    </c>
      <c r="C96558">
        <v>73368</v>
      </c>
      <c r="D96558">
        <v>411922</v>
      </c>
      <c r="E96558">
        <f t="shared" si="3016"/>
        <v>7</v>
      </c>
      <c r="F96558">
        <f t="shared" si="3017"/>
        <v>19</v>
      </c>
    </row>
    <row r="96559" spans="1:6" x14ac:dyDescent="0.45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3016"/>
        <v>7</v>
      </c>
      <c r="F96559">
        <f t="shared" si="3017"/>
        <v>19</v>
      </c>
    </row>
    <row r="96560" spans="1:6" x14ac:dyDescent="0.45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3016"/>
        <v>7</v>
      </c>
      <c r="F96560">
        <f t="shared" si="3017"/>
        <v>19</v>
      </c>
    </row>
    <row r="96561" spans="1:6" x14ac:dyDescent="0.45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3016"/>
        <v>7</v>
      </c>
      <c r="F96561">
        <f t="shared" si="3017"/>
        <v>19</v>
      </c>
    </row>
    <row r="96562" spans="1:6" x14ac:dyDescent="0.45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3016"/>
        <v>7</v>
      </c>
      <c r="F96562">
        <f t="shared" si="3017"/>
        <v>19</v>
      </c>
    </row>
    <row r="96563" spans="1:6" x14ac:dyDescent="0.45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3016"/>
        <v>7</v>
      </c>
      <c r="F96563">
        <f t="shared" si="3017"/>
        <v>19</v>
      </c>
    </row>
    <row r="96564" spans="1:6" x14ac:dyDescent="0.45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3016"/>
        <v>7</v>
      </c>
      <c r="F96564">
        <f t="shared" si="3017"/>
        <v>19</v>
      </c>
    </row>
    <row r="96565" spans="1:6" x14ac:dyDescent="0.45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3016"/>
        <v>7</v>
      </c>
      <c r="F96565">
        <f t="shared" si="3017"/>
        <v>19</v>
      </c>
    </row>
    <row r="96566" spans="1:6" x14ac:dyDescent="0.45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3016"/>
        <v>7</v>
      </c>
      <c r="F96566">
        <f t="shared" si="3017"/>
        <v>19</v>
      </c>
    </row>
    <row r="96567" spans="1:6" x14ac:dyDescent="0.45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3016"/>
        <v>7</v>
      </c>
      <c r="F96567">
        <f t="shared" si="3017"/>
        <v>19</v>
      </c>
    </row>
    <row r="96568" spans="1:6" x14ac:dyDescent="0.45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3016"/>
        <v>7</v>
      </c>
      <c r="F96568">
        <f t="shared" si="3017"/>
        <v>19</v>
      </c>
    </row>
    <row r="96569" spans="1:6" x14ac:dyDescent="0.45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3016"/>
        <v>7</v>
      </c>
      <c r="F96569">
        <f t="shared" si="3017"/>
        <v>19</v>
      </c>
    </row>
    <row r="96570" spans="1:6" x14ac:dyDescent="0.45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3016"/>
        <v>7</v>
      </c>
      <c r="F96570">
        <f t="shared" si="3017"/>
        <v>19</v>
      </c>
    </row>
    <row r="96571" spans="1:6" x14ac:dyDescent="0.45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3016"/>
        <v>7</v>
      </c>
      <c r="F96571">
        <f t="shared" si="3017"/>
        <v>19</v>
      </c>
    </row>
    <row r="96572" spans="1:6" x14ac:dyDescent="0.45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3016"/>
        <v>7</v>
      </c>
      <c r="F96572">
        <f t="shared" si="3017"/>
        <v>19</v>
      </c>
    </row>
    <row r="96573" spans="1:6" x14ac:dyDescent="0.45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3016"/>
        <v>7</v>
      </c>
      <c r="F96573">
        <f t="shared" si="3017"/>
        <v>19</v>
      </c>
    </row>
    <row r="96574" spans="1:6" x14ac:dyDescent="0.45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3016"/>
        <v>7</v>
      </c>
      <c r="F96574">
        <f t="shared" si="3017"/>
        <v>19</v>
      </c>
    </row>
    <row r="96575" spans="1:6" x14ac:dyDescent="0.45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3016"/>
        <v>7</v>
      </c>
      <c r="F96575">
        <f t="shared" si="3017"/>
        <v>19</v>
      </c>
    </row>
    <row r="96576" spans="1:6" x14ac:dyDescent="0.45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3016"/>
        <v>7</v>
      </c>
      <c r="F96576">
        <f t="shared" si="3017"/>
        <v>19</v>
      </c>
    </row>
    <row r="96577" spans="1:6" x14ac:dyDescent="0.45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3016"/>
        <v>7</v>
      </c>
      <c r="F96577">
        <f t="shared" si="3017"/>
        <v>19</v>
      </c>
    </row>
    <row r="96578" spans="1:6" x14ac:dyDescent="0.45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3016"/>
        <v>7</v>
      </c>
      <c r="F96578">
        <f t="shared" si="3017"/>
        <v>19</v>
      </c>
    </row>
    <row r="96579" spans="1:6" x14ac:dyDescent="0.45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3018">WEEKDAY(B96579,2)</f>
        <v>7</v>
      </c>
      <c r="F96579">
        <f t="shared" ref="F96579:F96642" si="3019">HOUR(B96579)</f>
        <v>19</v>
      </c>
    </row>
    <row r="96580" spans="1:6" x14ac:dyDescent="0.45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3018"/>
        <v>7</v>
      </c>
      <c r="F96580">
        <f t="shared" si="3019"/>
        <v>19</v>
      </c>
    </row>
    <row r="96581" spans="1:6" x14ac:dyDescent="0.45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3018"/>
        <v>7</v>
      </c>
      <c r="F96581">
        <f t="shared" si="3019"/>
        <v>19</v>
      </c>
    </row>
    <row r="96582" spans="1:6" x14ac:dyDescent="0.45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3018"/>
        <v>7</v>
      </c>
      <c r="F96582">
        <f t="shared" si="3019"/>
        <v>19</v>
      </c>
    </row>
    <row r="96583" spans="1:6" x14ac:dyDescent="0.45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3018"/>
        <v>7</v>
      </c>
      <c r="F96583">
        <f t="shared" si="3019"/>
        <v>19</v>
      </c>
    </row>
    <row r="96584" spans="1:6" x14ac:dyDescent="0.45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3018"/>
        <v>7</v>
      </c>
      <c r="F96584">
        <f t="shared" si="3019"/>
        <v>19</v>
      </c>
    </row>
    <row r="96585" spans="1:6" x14ac:dyDescent="0.45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3018"/>
        <v>7</v>
      </c>
      <c r="F96585">
        <f t="shared" si="3019"/>
        <v>19</v>
      </c>
    </row>
    <row r="96586" spans="1:6" x14ac:dyDescent="0.45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3018"/>
        <v>7</v>
      </c>
      <c r="F96586">
        <f t="shared" si="3019"/>
        <v>19</v>
      </c>
    </row>
    <row r="96587" spans="1:6" x14ac:dyDescent="0.45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3018"/>
        <v>7</v>
      </c>
      <c r="F96587">
        <f t="shared" si="3019"/>
        <v>19</v>
      </c>
    </row>
    <row r="96588" spans="1:6" x14ac:dyDescent="0.45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3018"/>
        <v>7</v>
      </c>
      <c r="F96588">
        <f t="shared" si="3019"/>
        <v>19</v>
      </c>
    </row>
    <row r="96589" spans="1:6" x14ac:dyDescent="0.45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3018"/>
        <v>7</v>
      </c>
      <c r="F96589">
        <f t="shared" si="3019"/>
        <v>19</v>
      </c>
    </row>
    <row r="96590" spans="1:6" x14ac:dyDescent="0.45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3018"/>
        <v>7</v>
      </c>
      <c r="F96590">
        <f t="shared" si="3019"/>
        <v>19</v>
      </c>
    </row>
    <row r="96591" spans="1:6" x14ac:dyDescent="0.45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3018"/>
        <v>7</v>
      </c>
      <c r="F96591">
        <f t="shared" si="3019"/>
        <v>19</v>
      </c>
    </row>
    <row r="96592" spans="1:6" x14ac:dyDescent="0.45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3018"/>
        <v>7</v>
      </c>
      <c r="F96592">
        <f t="shared" si="3019"/>
        <v>19</v>
      </c>
    </row>
    <row r="96593" spans="1:6" x14ac:dyDescent="0.45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3018"/>
        <v>7</v>
      </c>
      <c r="F96593">
        <f t="shared" si="3019"/>
        <v>19</v>
      </c>
    </row>
    <row r="96594" spans="1:6" x14ac:dyDescent="0.45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3018"/>
        <v>7</v>
      </c>
      <c r="F96594">
        <f t="shared" si="3019"/>
        <v>19</v>
      </c>
    </row>
    <row r="96595" spans="1:6" x14ac:dyDescent="0.45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3018"/>
        <v>7</v>
      </c>
      <c r="F96595">
        <f t="shared" si="3019"/>
        <v>19</v>
      </c>
    </row>
    <row r="96596" spans="1:6" x14ac:dyDescent="0.45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3018"/>
        <v>7</v>
      </c>
      <c r="F96596">
        <f t="shared" si="3019"/>
        <v>19</v>
      </c>
    </row>
    <row r="96597" spans="1:6" x14ac:dyDescent="0.45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3018"/>
        <v>7</v>
      </c>
      <c r="F96597">
        <f t="shared" si="3019"/>
        <v>19</v>
      </c>
    </row>
    <row r="96598" spans="1:6" x14ac:dyDescent="0.45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3018"/>
        <v>7</v>
      </c>
      <c r="F96598">
        <f t="shared" si="3019"/>
        <v>19</v>
      </c>
    </row>
    <row r="96599" spans="1:6" x14ac:dyDescent="0.45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3018"/>
        <v>7</v>
      </c>
      <c r="F96599">
        <f t="shared" si="3019"/>
        <v>19</v>
      </c>
    </row>
    <row r="96600" spans="1:6" x14ac:dyDescent="0.45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3018"/>
        <v>7</v>
      </c>
      <c r="F96600">
        <f t="shared" si="3019"/>
        <v>19</v>
      </c>
    </row>
    <row r="96601" spans="1:6" x14ac:dyDescent="0.45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3018"/>
        <v>7</v>
      </c>
      <c r="F96601">
        <f t="shared" si="3019"/>
        <v>19</v>
      </c>
    </row>
    <row r="96602" spans="1:6" x14ac:dyDescent="0.45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3018"/>
        <v>7</v>
      </c>
      <c r="F96602">
        <f t="shared" si="3019"/>
        <v>19</v>
      </c>
    </row>
    <row r="96603" spans="1:6" x14ac:dyDescent="0.45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3018"/>
        <v>7</v>
      </c>
      <c r="F96603">
        <f t="shared" si="3019"/>
        <v>19</v>
      </c>
    </row>
    <row r="96604" spans="1:6" x14ac:dyDescent="0.45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3018"/>
        <v>7</v>
      </c>
      <c r="F96604">
        <f t="shared" si="3019"/>
        <v>19</v>
      </c>
    </row>
    <row r="96605" spans="1:6" x14ac:dyDescent="0.45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3018"/>
        <v>7</v>
      </c>
      <c r="F96605">
        <f t="shared" si="3019"/>
        <v>19</v>
      </c>
    </row>
    <row r="96606" spans="1:6" x14ac:dyDescent="0.45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3018"/>
        <v>7</v>
      </c>
      <c r="F96606">
        <f t="shared" si="3019"/>
        <v>19</v>
      </c>
    </row>
    <row r="96607" spans="1:6" x14ac:dyDescent="0.45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3018"/>
        <v>7</v>
      </c>
      <c r="F96607">
        <f t="shared" si="3019"/>
        <v>19</v>
      </c>
    </row>
    <row r="96608" spans="1:6" x14ac:dyDescent="0.45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3018"/>
        <v>7</v>
      </c>
      <c r="F96608">
        <f t="shared" si="3019"/>
        <v>19</v>
      </c>
    </row>
    <row r="96609" spans="1:6" x14ac:dyDescent="0.45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3018"/>
        <v>7</v>
      </c>
      <c r="F96609">
        <f t="shared" si="3019"/>
        <v>19</v>
      </c>
    </row>
    <row r="96610" spans="1:6" x14ac:dyDescent="0.45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3018"/>
        <v>7</v>
      </c>
      <c r="F96610">
        <f t="shared" si="3019"/>
        <v>19</v>
      </c>
    </row>
    <row r="96611" spans="1:6" x14ac:dyDescent="0.45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3018"/>
        <v>7</v>
      </c>
      <c r="F96611">
        <f t="shared" si="3019"/>
        <v>19</v>
      </c>
    </row>
    <row r="96612" spans="1:6" x14ac:dyDescent="0.45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3018"/>
        <v>7</v>
      </c>
      <c r="F96612">
        <f t="shared" si="3019"/>
        <v>19</v>
      </c>
    </row>
    <row r="96613" spans="1:6" x14ac:dyDescent="0.45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3018"/>
        <v>7</v>
      </c>
      <c r="F96613">
        <f t="shared" si="3019"/>
        <v>19</v>
      </c>
    </row>
    <row r="96614" spans="1:6" x14ac:dyDescent="0.45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3018"/>
        <v>7</v>
      </c>
      <c r="F96614">
        <f t="shared" si="3019"/>
        <v>19</v>
      </c>
    </row>
    <row r="96615" spans="1:6" x14ac:dyDescent="0.45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3018"/>
        <v>7</v>
      </c>
      <c r="F96615">
        <f t="shared" si="3019"/>
        <v>19</v>
      </c>
    </row>
    <row r="96616" spans="1:6" x14ac:dyDescent="0.45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3018"/>
        <v>7</v>
      </c>
      <c r="F96616">
        <f t="shared" si="3019"/>
        <v>19</v>
      </c>
    </row>
    <row r="96617" spans="1:6" x14ac:dyDescent="0.45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3018"/>
        <v>7</v>
      </c>
      <c r="F96617">
        <f t="shared" si="3019"/>
        <v>19</v>
      </c>
    </row>
    <row r="96618" spans="1:6" x14ac:dyDescent="0.45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3018"/>
        <v>7</v>
      </c>
      <c r="F96618">
        <f t="shared" si="3019"/>
        <v>19</v>
      </c>
    </row>
    <row r="96619" spans="1:6" x14ac:dyDescent="0.45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3018"/>
        <v>7</v>
      </c>
      <c r="F96619">
        <f t="shared" si="3019"/>
        <v>19</v>
      </c>
    </row>
    <row r="96620" spans="1:6" x14ac:dyDescent="0.45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3018"/>
        <v>7</v>
      </c>
      <c r="F96620">
        <f t="shared" si="3019"/>
        <v>19</v>
      </c>
    </row>
    <row r="96621" spans="1:6" x14ac:dyDescent="0.45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3018"/>
        <v>7</v>
      </c>
      <c r="F96621">
        <f t="shared" si="3019"/>
        <v>19</v>
      </c>
    </row>
    <row r="96622" spans="1:6" x14ac:dyDescent="0.45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3018"/>
        <v>7</v>
      </c>
      <c r="F96622">
        <f t="shared" si="3019"/>
        <v>19</v>
      </c>
    </row>
    <row r="96623" spans="1:6" x14ac:dyDescent="0.45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3018"/>
        <v>7</v>
      </c>
      <c r="F96623">
        <f t="shared" si="3019"/>
        <v>19</v>
      </c>
    </row>
    <row r="96624" spans="1:6" x14ac:dyDescent="0.45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3018"/>
        <v>7</v>
      </c>
      <c r="F96624">
        <f t="shared" si="3019"/>
        <v>19</v>
      </c>
    </row>
    <row r="96625" spans="1:6" x14ac:dyDescent="0.45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3018"/>
        <v>7</v>
      </c>
      <c r="F96625">
        <f t="shared" si="3019"/>
        <v>19</v>
      </c>
    </row>
    <row r="96626" spans="1:6" x14ac:dyDescent="0.45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3018"/>
        <v>7</v>
      </c>
      <c r="F96626">
        <f t="shared" si="3019"/>
        <v>19</v>
      </c>
    </row>
    <row r="96627" spans="1:6" x14ac:dyDescent="0.45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3018"/>
        <v>7</v>
      </c>
      <c r="F96627">
        <f t="shared" si="3019"/>
        <v>19</v>
      </c>
    </row>
    <row r="96628" spans="1:6" x14ac:dyDescent="0.45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3018"/>
        <v>7</v>
      </c>
      <c r="F96628">
        <f t="shared" si="3019"/>
        <v>19</v>
      </c>
    </row>
    <row r="96629" spans="1:6" x14ac:dyDescent="0.45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3018"/>
        <v>7</v>
      </c>
      <c r="F96629">
        <f t="shared" si="3019"/>
        <v>19</v>
      </c>
    </row>
    <row r="96630" spans="1:6" x14ac:dyDescent="0.45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3018"/>
        <v>7</v>
      </c>
      <c r="F96630">
        <f t="shared" si="3019"/>
        <v>19</v>
      </c>
    </row>
    <row r="96631" spans="1:6" x14ac:dyDescent="0.45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3018"/>
        <v>7</v>
      </c>
      <c r="F96631">
        <f t="shared" si="3019"/>
        <v>19</v>
      </c>
    </row>
    <row r="96632" spans="1:6" x14ac:dyDescent="0.45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3018"/>
        <v>7</v>
      </c>
      <c r="F96632">
        <f t="shared" si="3019"/>
        <v>19</v>
      </c>
    </row>
    <row r="96633" spans="1:6" x14ac:dyDescent="0.45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3018"/>
        <v>7</v>
      </c>
      <c r="F96633">
        <f t="shared" si="3019"/>
        <v>19</v>
      </c>
    </row>
    <row r="96634" spans="1:6" x14ac:dyDescent="0.45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3018"/>
        <v>7</v>
      </c>
      <c r="F96634">
        <f t="shared" si="3019"/>
        <v>19</v>
      </c>
    </row>
    <row r="96635" spans="1:6" x14ac:dyDescent="0.45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3018"/>
        <v>7</v>
      </c>
      <c r="F96635">
        <f t="shared" si="3019"/>
        <v>19</v>
      </c>
    </row>
    <row r="96636" spans="1:6" x14ac:dyDescent="0.45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3018"/>
        <v>7</v>
      </c>
      <c r="F96636">
        <f t="shared" si="3019"/>
        <v>19</v>
      </c>
    </row>
    <row r="96637" spans="1:6" x14ac:dyDescent="0.45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3018"/>
        <v>7</v>
      </c>
      <c r="F96637">
        <f t="shared" si="3019"/>
        <v>19</v>
      </c>
    </row>
    <row r="96638" spans="1:6" x14ac:dyDescent="0.45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3018"/>
        <v>7</v>
      </c>
      <c r="F96638">
        <f t="shared" si="3019"/>
        <v>19</v>
      </c>
    </row>
    <row r="96639" spans="1:6" x14ac:dyDescent="0.45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3018"/>
        <v>7</v>
      </c>
      <c r="F96639">
        <f t="shared" si="3019"/>
        <v>19</v>
      </c>
    </row>
    <row r="96640" spans="1:6" x14ac:dyDescent="0.45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3018"/>
        <v>7</v>
      </c>
      <c r="F96640">
        <f t="shared" si="3019"/>
        <v>19</v>
      </c>
    </row>
    <row r="96641" spans="1:6" x14ac:dyDescent="0.45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3018"/>
        <v>7</v>
      </c>
      <c r="F96641">
        <f t="shared" si="3019"/>
        <v>19</v>
      </c>
    </row>
    <row r="96642" spans="1:6" x14ac:dyDescent="0.45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3018"/>
        <v>7</v>
      </c>
      <c r="F96642">
        <f t="shared" si="3019"/>
        <v>19</v>
      </c>
    </row>
    <row r="96643" spans="1:6" x14ac:dyDescent="0.45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3020">WEEKDAY(B96643,2)</f>
        <v>7</v>
      </c>
      <c r="F96643">
        <f t="shared" ref="F96643:F96706" si="3021">HOUR(B96643)</f>
        <v>19</v>
      </c>
    </row>
    <row r="96644" spans="1:6" x14ac:dyDescent="0.45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3020"/>
        <v>7</v>
      </c>
      <c r="F96644">
        <f t="shared" si="3021"/>
        <v>19</v>
      </c>
    </row>
    <row r="96645" spans="1:6" x14ac:dyDescent="0.45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3020"/>
        <v>7</v>
      </c>
      <c r="F96645">
        <f t="shared" si="3021"/>
        <v>19</v>
      </c>
    </row>
    <row r="96646" spans="1:6" x14ac:dyDescent="0.45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3020"/>
        <v>7</v>
      </c>
      <c r="F96646">
        <f t="shared" si="3021"/>
        <v>19</v>
      </c>
    </row>
    <row r="96647" spans="1:6" x14ac:dyDescent="0.45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3020"/>
        <v>7</v>
      </c>
      <c r="F96647">
        <f t="shared" si="3021"/>
        <v>19</v>
      </c>
    </row>
    <row r="96648" spans="1:6" x14ac:dyDescent="0.45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3020"/>
        <v>7</v>
      </c>
      <c r="F96648">
        <f t="shared" si="3021"/>
        <v>19</v>
      </c>
    </row>
    <row r="96649" spans="1:6" x14ac:dyDescent="0.45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3020"/>
        <v>7</v>
      </c>
      <c r="F96649">
        <f t="shared" si="3021"/>
        <v>19</v>
      </c>
    </row>
    <row r="96650" spans="1:6" x14ac:dyDescent="0.45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3020"/>
        <v>7</v>
      </c>
      <c r="F96650">
        <f t="shared" si="3021"/>
        <v>19</v>
      </c>
    </row>
    <row r="96651" spans="1:6" x14ac:dyDescent="0.45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3020"/>
        <v>7</v>
      </c>
      <c r="F96651">
        <f t="shared" si="3021"/>
        <v>19</v>
      </c>
    </row>
    <row r="96652" spans="1:6" x14ac:dyDescent="0.45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3020"/>
        <v>7</v>
      </c>
      <c r="F96652">
        <f t="shared" si="3021"/>
        <v>19</v>
      </c>
    </row>
    <row r="96653" spans="1:6" x14ac:dyDescent="0.45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3020"/>
        <v>7</v>
      </c>
      <c r="F96653">
        <f t="shared" si="3021"/>
        <v>19</v>
      </c>
    </row>
    <row r="96654" spans="1:6" x14ac:dyDescent="0.45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3020"/>
        <v>7</v>
      </c>
      <c r="F96654">
        <f t="shared" si="3021"/>
        <v>20</v>
      </c>
    </row>
    <row r="96655" spans="1:6" x14ac:dyDescent="0.45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3020"/>
        <v>7</v>
      </c>
      <c r="F96655">
        <f t="shared" si="3021"/>
        <v>20</v>
      </c>
    </row>
    <row r="96656" spans="1:6" x14ac:dyDescent="0.45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3020"/>
        <v>7</v>
      </c>
      <c r="F96656">
        <f t="shared" si="3021"/>
        <v>20</v>
      </c>
    </row>
    <row r="96657" spans="1:6" x14ac:dyDescent="0.45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3020"/>
        <v>7</v>
      </c>
      <c r="F96657">
        <f t="shared" si="3021"/>
        <v>20</v>
      </c>
    </row>
    <row r="96658" spans="1:6" x14ac:dyDescent="0.45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3020"/>
        <v>7</v>
      </c>
      <c r="F96658">
        <f t="shared" si="3021"/>
        <v>20</v>
      </c>
    </row>
    <row r="96659" spans="1:6" x14ac:dyDescent="0.45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3020"/>
        <v>7</v>
      </c>
      <c r="F96659">
        <f t="shared" si="3021"/>
        <v>20</v>
      </c>
    </row>
    <row r="96660" spans="1:6" x14ac:dyDescent="0.45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3020"/>
        <v>7</v>
      </c>
      <c r="F96660">
        <f t="shared" si="3021"/>
        <v>20</v>
      </c>
    </row>
    <row r="96661" spans="1:6" x14ac:dyDescent="0.45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3020"/>
        <v>7</v>
      </c>
      <c r="F96661">
        <f t="shared" si="3021"/>
        <v>20</v>
      </c>
    </row>
    <row r="96662" spans="1:6" x14ac:dyDescent="0.45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3020"/>
        <v>7</v>
      </c>
      <c r="F96662">
        <f t="shared" si="3021"/>
        <v>20</v>
      </c>
    </row>
    <row r="96663" spans="1:6" x14ac:dyDescent="0.45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3020"/>
        <v>7</v>
      </c>
      <c r="F96663">
        <f t="shared" si="3021"/>
        <v>20</v>
      </c>
    </row>
    <row r="96664" spans="1:6" x14ac:dyDescent="0.45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3020"/>
        <v>7</v>
      </c>
      <c r="F96664">
        <f t="shared" si="3021"/>
        <v>20</v>
      </c>
    </row>
    <row r="96665" spans="1:6" x14ac:dyDescent="0.45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3020"/>
        <v>7</v>
      </c>
      <c r="F96665">
        <f t="shared" si="3021"/>
        <v>20</v>
      </c>
    </row>
    <row r="96666" spans="1:6" x14ac:dyDescent="0.45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3020"/>
        <v>7</v>
      </c>
      <c r="F96666">
        <f t="shared" si="3021"/>
        <v>20</v>
      </c>
    </row>
    <row r="96667" spans="1:6" x14ac:dyDescent="0.45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3020"/>
        <v>7</v>
      </c>
      <c r="F96667">
        <f t="shared" si="3021"/>
        <v>20</v>
      </c>
    </row>
    <row r="96668" spans="1:6" x14ac:dyDescent="0.45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3020"/>
        <v>7</v>
      </c>
      <c r="F96668">
        <f t="shared" si="3021"/>
        <v>20</v>
      </c>
    </row>
    <row r="96669" spans="1:6" x14ac:dyDescent="0.45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3020"/>
        <v>7</v>
      </c>
      <c r="F96669">
        <f t="shared" si="3021"/>
        <v>20</v>
      </c>
    </row>
    <row r="96670" spans="1:6" x14ac:dyDescent="0.45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3020"/>
        <v>7</v>
      </c>
      <c r="F96670">
        <f t="shared" si="3021"/>
        <v>20</v>
      </c>
    </row>
    <row r="96671" spans="1:6" x14ac:dyDescent="0.45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3020"/>
        <v>7</v>
      </c>
      <c r="F96671">
        <f t="shared" si="3021"/>
        <v>20</v>
      </c>
    </row>
    <row r="96672" spans="1:6" x14ac:dyDescent="0.45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3020"/>
        <v>7</v>
      </c>
      <c r="F96672">
        <f t="shared" si="3021"/>
        <v>20</v>
      </c>
    </row>
    <row r="96673" spans="1:6" x14ac:dyDescent="0.45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3020"/>
        <v>7</v>
      </c>
      <c r="F96673">
        <f t="shared" si="3021"/>
        <v>20</v>
      </c>
    </row>
    <row r="96674" spans="1:6" x14ac:dyDescent="0.45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3020"/>
        <v>7</v>
      </c>
      <c r="F96674">
        <f t="shared" si="3021"/>
        <v>20</v>
      </c>
    </row>
    <row r="96675" spans="1:6" x14ac:dyDescent="0.45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3020"/>
        <v>7</v>
      </c>
      <c r="F96675">
        <f t="shared" si="3021"/>
        <v>20</v>
      </c>
    </row>
    <row r="96676" spans="1:6" x14ac:dyDescent="0.45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3020"/>
        <v>7</v>
      </c>
      <c r="F96676">
        <f t="shared" si="3021"/>
        <v>20</v>
      </c>
    </row>
    <row r="96677" spans="1:6" x14ac:dyDescent="0.45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3020"/>
        <v>7</v>
      </c>
      <c r="F96677">
        <f t="shared" si="3021"/>
        <v>20</v>
      </c>
    </row>
    <row r="96678" spans="1:6" x14ac:dyDescent="0.45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3020"/>
        <v>7</v>
      </c>
      <c r="F96678">
        <f t="shared" si="3021"/>
        <v>20</v>
      </c>
    </row>
    <row r="96679" spans="1:6" x14ac:dyDescent="0.45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3020"/>
        <v>7</v>
      </c>
      <c r="F96679">
        <f t="shared" si="3021"/>
        <v>20</v>
      </c>
    </row>
    <row r="96680" spans="1:6" x14ac:dyDescent="0.45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3020"/>
        <v>7</v>
      </c>
      <c r="F96680">
        <f t="shared" si="3021"/>
        <v>20</v>
      </c>
    </row>
    <row r="96681" spans="1:6" x14ac:dyDescent="0.45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3020"/>
        <v>7</v>
      </c>
      <c r="F96681">
        <f t="shared" si="3021"/>
        <v>20</v>
      </c>
    </row>
    <row r="96682" spans="1:6" x14ac:dyDescent="0.45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3020"/>
        <v>7</v>
      </c>
      <c r="F96682">
        <f t="shared" si="3021"/>
        <v>20</v>
      </c>
    </row>
    <row r="96683" spans="1:6" x14ac:dyDescent="0.45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3020"/>
        <v>7</v>
      </c>
      <c r="F96683">
        <f t="shared" si="3021"/>
        <v>20</v>
      </c>
    </row>
    <row r="96684" spans="1:6" x14ac:dyDescent="0.45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3020"/>
        <v>7</v>
      </c>
      <c r="F96684">
        <f t="shared" si="3021"/>
        <v>20</v>
      </c>
    </row>
    <row r="96685" spans="1:6" x14ac:dyDescent="0.45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3020"/>
        <v>7</v>
      </c>
      <c r="F96685">
        <f t="shared" si="3021"/>
        <v>20</v>
      </c>
    </row>
    <row r="96686" spans="1:6" x14ac:dyDescent="0.45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3020"/>
        <v>7</v>
      </c>
      <c r="F96686">
        <f t="shared" si="3021"/>
        <v>20</v>
      </c>
    </row>
    <row r="96687" spans="1:6" x14ac:dyDescent="0.45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3020"/>
        <v>7</v>
      </c>
      <c r="F96687">
        <f t="shared" si="3021"/>
        <v>20</v>
      </c>
    </row>
    <row r="96688" spans="1:6" x14ac:dyDescent="0.45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3020"/>
        <v>7</v>
      </c>
      <c r="F96688">
        <f t="shared" si="3021"/>
        <v>20</v>
      </c>
    </row>
    <row r="96689" spans="1:6" x14ac:dyDescent="0.45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3020"/>
        <v>7</v>
      </c>
      <c r="F96689">
        <f t="shared" si="3021"/>
        <v>20</v>
      </c>
    </row>
    <row r="96690" spans="1:6" x14ac:dyDescent="0.45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3020"/>
        <v>7</v>
      </c>
      <c r="F96690">
        <f t="shared" si="3021"/>
        <v>20</v>
      </c>
    </row>
    <row r="96691" spans="1:6" x14ac:dyDescent="0.45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3020"/>
        <v>7</v>
      </c>
      <c r="F96691">
        <f t="shared" si="3021"/>
        <v>20</v>
      </c>
    </row>
    <row r="96692" spans="1:6" x14ac:dyDescent="0.45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3020"/>
        <v>7</v>
      </c>
      <c r="F96692">
        <f t="shared" si="3021"/>
        <v>20</v>
      </c>
    </row>
    <row r="96693" spans="1:6" x14ac:dyDescent="0.45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3020"/>
        <v>7</v>
      </c>
      <c r="F96693">
        <f t="shared" si="3021"/>
        <v>20</v>
      </c>
    </row>
    <row r="96694" spans="1:6" x14ac:dyDescent="0.45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3020"/>
        <v>7</v>
      </c>
      <c r="F96694">
        <f t="shared" si="3021"/>
        <v>20</v>
      </c>
    </row>
    <row r="96695" spans="1:6" x14ac:dyDescent="0.45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3020"/>
        <v>7</v>
      </c>
      <c r="F96695">
        <f t="shared" si="3021"/>
        <v>20</v>
      </c>
    </row>
    <row r="96696" spans="1:6" x14ac:dyDescent="0.45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3020"/>
        <v>7</v>
      </c>
      <c r="F96696">
        <f t="shared" si="3021"/>
        <v>20</v>
      </c>
    </row>
    <row r="96697" spans="1:6" x14ac:dyDescent="0.45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3020"/>
        <v>7</v>
      </c>
      <c r="F96697">
        <f t="shared" si="3021"/>
        <v>20</v>
      </c>
    </row>
    <row r="96698" spans="1:6" x14ac:dyDescent="0.45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3020"/>
        <v>7</v>
      </c>
      <c r="F96698">
        <f t="shared" si="3021"/>
        <v>20</v>
      </c>
    </row>
    <row r="96699" spans="1:6" x14ac:dyDescent="0.45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3020"/>
        <v>7</v>
      </c>
      <c r="F96699">
        <f t="shared" si="3021"/>
        <v>20</v>
      </c>
    </row>
    <row r="96700" spans="1:6" x14ac:dyDescent="0.45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3020"/>
        <v>7</v>
      </c>
      <c r="F96700">
        <f t="shared" si="3021"/>
        <v>20</v>
      </c>
    </row>
    <row r="96701" spans="1:6" x14ac:dyDescent="0.45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3020"/>
        <v>7</v>
      </c>
      <c r="F96701">
        <f t="shared" si="3021"/>
        <v>20</v>
      </c>
    </row>
    <row r="96702" spans="1:6" x14ac:dyDescent="0.45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3020"/>
        <v>7</v>
      </c>
      <c r="F96702">
        <f t="shared" si="3021"/>
        <v>20</v>
      </c>
    </row>
    <row r="96703" spans="1:6" x14ac:dyDescent="0.45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3020"/>
        <v>7</v>
      </c>
      <c r="F96703">
        <f t="shared" si="3021"/>
        <v>20</v>
      </c>
    </row>
    <row r="96704" spans="1:6" x14ac:dyDescent="0.45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3020"/>
        <v>7</v>
      </c>
      <c r="F96704">
        <f t="shared" si="3021"/>
        <v>20</v>
      </c>
    </row>
    <row r="96705" spans="1:6" x14ac:dyDescent="0.45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3020"/>
        <v>7</v>
      </c>
      <c r="F96705">
        <f t="shared" si="3021"/>
        <v>20</v>
      </c>
    </row>
    <row r="96706" spans="1:6" x14ac:dyDescent="0.45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3020"/>
        <v>7</v>
      </c>
      <c r="F96706">
        <f t="shared" si="3021"/>
        <v>20</v>
      </c>
    </row>
    <row r="96707" spans="1:6" x14ac:dyDescent="0.45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3022">WEEKDAY(B96707,2)</f>
        <v>7</v>
      </c>
      <c r="F96707">
        <f t="shared" ref="F96707:F96770" si="3023">HOUR(B96707)</f>
        <v>20</v>
      </c>
    </row>
    <row r="96708" spans="1:6" x14ac:dyDescent="0.45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3022"/>
        <v>7</v>
      </c>
      <c r="F96708">
        <f t="shared" si="3023"/>
        <v>20</v>
      </c>
    </row>
    <row r="96709" spans="1:6" x14ac:dyDescent="0.45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3022"/>
        <v>7</v>
      </c>
      <c r="F96709">
        <f t="shared" si="3023"/>
        <v>20</v>
      </c>
    </row>
    <row r="96710" spans="1:6" x14ac:dyDescent="0.45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3022"/>
        <v>7</v>
      </c>
      <c r="F96710">
        <f t="shared" si="3023"/>
        <v>20</v>
      </c>
    </row>
    <row r="96711" spans="1:6" x14ac:dyDescent="0.45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3022"/>
        <v>7</v>
      </c>
      <c r="F96711">
        <f t="shared" si="3023"/>
        <v>20</v>
      </c>
    </row>
    <row r="96712" spans="1:6" x14ac:dyDescent="0.45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3022"/>
        <v>7</v>
      </c>
      <c r="F96712">
        <f t="shared" si="3023"/>
        <v>20</v>
      </c>
    </row>
    <row r="96713" spans="1:6" x14ac:dyDescent="0.45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3022"/>
        <v>7</v>
      </c>
      <c r="F96713">
        <f t="shared" si="3023"/>
        <v>20</v>
      </c>
    </row>
    <row r="96714" spans="1:6" x14ac:dyDescent="0.45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3022"/>
        <v>7</v>
      </c>
      <c r="F96714">
        <f t="shared" si="3023"/>
        <v>20</v>
      </c>
    </row>
    <row r="96715" spans="1:6" x14ac:dyDescent="0.45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3022"/>
        <v>7</v>
      </c>
      <c r="F96715">
        <f t="shared" si="3023"/>
        <v>20</v>
      </c>
    </row>
    <row r="96716" spans="1:6" x14ac:dyDescent="0.45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3022"/>
        <v>7</v>
      </c>
      <c r="F96716">
        <f t="shared" si="3023"/>
        <v>20</v>
      </c>
    </row>
    <row r="96717" spans="1:6" x14ac:dyDescent="0.45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3022"/>
        <v>7</v>
      </c>
      <c r="F96717">
        <f t="shared" si="3023"/>
        <v>20</v>
      </c>
    </row>
    <row r="96718" spans="1:6" x14ac:dyDescent="0.45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3022"/>
        <v>7</v>
      </c>
      <c r="F96718">
        <f t="shared" si="3023"/>
        <v>20</v>
      </c>
    </row>
    <row r="96719" spans="1:6" x14ac:dyDescent="0.45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3022"/>
        <v>7</v>
      </c>
      <c r="F96719">
        <f t="shared" si="3023"/>
        <v>20</v>
      </c>
    </row>
    <row r="96720" spans="1:6" x14ac:dyDescent="0.45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3022"/>
        <v>7</v>
      </c>
      <c r="F96720">
        <f t="shared" si="3023"/>
        <v>20</v>
      </c>
    </row>
    <row r="96721" spans="1:6" x14ac:dyDescent="0.45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3022"/>
        <v>7</v>
      </c>
      <c r="F96721">
        <f t="shared" si="3023"/>
        <v>20</v>
      </c>
    </row>
    <row r="96722" spans="1:6" x14ac:dyDescent="0.45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3022"/>
        <v>7</v>
      </c>
      <c r="F96722">
        <f t="shared" si="3023"/>
        <v>20</v>
      </c>
    </row>
    <row r="96723" spans="1:6" x14ac:dyDescent="0.45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3022"/>
        <v>7</v>
      </c>
      <c r="F96723">
        <f t="shared" si="3023"/>
        <v>20</v>
      </c>
    </row>
    <row r="96724" spans="1:6" x14ac:dyDescent="0.45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3022"/>
        <v>7</v>
      </c>
      <c r="F96724">
        <f t="shared" si="3023"/>
        <v>20</v>
      </c>
    </row>
    <row r="96725" spans="1:6" x14ac:dyDescent="0.45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3022"/>
        <v>7</v>
      </c>
      <c r="F96725">
        <f t="shared" si="3023"/>
        <v>20</v>
      </c>
    </row>
    <row r="96726" spans="1:6" x14ac:dyDescent="0.45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3022"/>
        <v>7</v>
      </c>
      <c r="F96726">
        <f t="shared" si="3023"/>
        <v>20</v>
      </c>
    </row>
    <row r="96727" spans="1:6" x14ac:dyDescent="0.45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3022"/>
        <v>7</v>
      </c>
      <c r="F96727">
        <f t="shared" si="3023"/>
        <v>20</v>
      </c>
    </row>
    <row r="96728" spans="1:6" x14ac:dyDescent="0.45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3022"/>
        <v>7</v>
      </c>
      <c r="F96728">
        <f t="shared" si="3023"/>
        <v>20</v>
      </c>
    </row>
    <row r="96729" spans="1:6" x14ac:dyDescent="0.45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3022"/>
        <v>7</v>
      </c>
      <c r="F96729">
        <f t="shared" si="3023"/>
        <v>20</v>
      </c>
    </row>
    <row r="96730" spans="1:6" x14ac:dyDescent="0.45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3022"/>
        <v>7</v>
      </c>
      <c r="F96730">
        <f t="shared" si="3023"/>
        <v>20</v>
      </c>
    </row>
    <row r="96731" spans="1:6" x14ac:dyDescent="0.45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3022"/>
        <v>7</v>
      </c>
      <c r="F96731">
        <f t="shared" si="3023"/>
        <v>20</v>
      </c>
    </row>
    <row r="96732" spans="1:6" x14ac:dyDescent="0.45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3022"/>
        <v>7</v>
      </c>
      <c r="F96732">
        <f t="shared" si="3023"/>
        <v>20</v>
      </c>
    </row>
    <row r="96733" spans="1:6" x14ac:dyDescent="0.45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3022"/>
        <v>7</v>
      </c>
      <c r="F96733">
        <f t="shared" si="3023"/>
        <v>20</v>
      </c>
    </row>
    <row r="96734" spans="1:6" x14ac:dyDescent="0.45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3022"/>
        <v>7</v>
      </c>
      <c r="F96734">
        <f t="shared" si="3023"/>
        <v>20</v>
      </c>
    </row>
    <row r="96735" spans="1:6" x14ac:dyDescent="0.45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3022"/>
        <v>7</v>
      </c>
      <c r="F96735">
        <f t="shared" si="3023"/>
        <v>20</v>
      </c>
    </row>
    <row r="96736" spans="1:6" x14ac:dyDescent="0.45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3022"/>
        <v>7</v>
      </c>
      <c r="F96736">
        <f t="shared" si="3023"/>
        <v>20</v>
      </c>
    </row>
    <row r="96737" spans="1:6" x14ac:dyDescent="0.45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3022"/>
        <v>7</v>
      </c>
      <c r="F96737">
        <f t="shared" si="3023"/>
        <v>20</v>
      </c>
    </row>
    <row r="96738" spans="1:6" x14ac:dyDescent="0.45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3022"/>
        <v>7</v>
      </c>
      <c r="F96738">
        <f t="shared" si="3023"/>
        <v>20</v>
      </c>
    </row>
    <row r="96739" spans="1:6" x14ac:dyDescent="0.45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3022"/>
        <v>7</v>
      </c>
      <c r="F96739">
        <f t="shared" si="3023"/>
        <v>20</v>
      </c>
    </row>
    <row r="96740" spans="1:6" x14ac:dyDescent="0.45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3022"/>
        <v>7</v>
      </c>
      <c r="F96740">
        <f t="shared" si="3023"/>
        <v>20</v>
      </c>
    </row>
    <row r="96741" spans="1:6" x14ac:dyDescent="0.45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3022"/>
        <v>7</v>
      </c>
      <c r="F96741">
        <f t="shared" si="3023"/>
        <v>20</v>
      </c>
    </row>
    <row r="96742" spans="1:6" x14ac:dyDescent="0.45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3022"/>
        <v>7</v>
      </c>
      <c r="F96742">
        <f t="shared" si="3023"/>
        <v>20</v>
      </c>
    </row>
    <row r="96743" spans="1:6" x14ac:dyDescent="0.45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3022"/>
        <v>7</v>
      </c>
      <c r="F96743">
        <f t="shared" si="3023"/>
        <v>20</v>
      </c>
    </row>
    <row r="96744" spans="1:6" x14ac:dyDescent="0.45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3022"/>
        <v>7</v>
      </c>
      <c r="F96744">
        <f t="shared" si="3023"/>
        <v>20</v>
      </c>
    </row>
    <row r="96745" spans="1:6" x14ac:dyDescent="0.45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3022"/>
        <v>7</v>
      </c>
      <c r="F96745">
        <f t="shared" si="3023"/>
        <v>20</v>
      </c>
    </row>
    <row r="96746" spans="1:6" x14ac:dyDescent="0.45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3022"/>
        <v>7</v>
      </c>
      <c r="F96746">
        <f t="shared" si="3023"/>
        <v>20</v>
      </c>
    </row>
    <row r="96747" spans="1:6" x14ac:dyDescent="0.45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3022"/>
        <v>7</v>
      </c>
      <c r="F96747">
        <f t="shared" si="3023"/>
        <v>20</v>
      </c>
    </row>
    <row r="96748" spans="1:6" x14ac:dyDescent="0.45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3022"/>
        <v>7</v>
      </c>
      <c r="F96748">
        <f t="shared" si="3023"/>
        <v>21</v>
      </c>
    </row>
    <row r="96749" spans="1:6" x14ac:dyDescent="0.45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3022"/>
        <v>7</v>
      </c>
      <c r="F96749">
        <f t="shared" si="3023"/>
        <v>21</v>
      </c>
    </row>
    <row r="96750" spans="1:6" x14ac:dyDescent="0.45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3022"/>
        <v>7</v>
      </c>
      <c r="F96750">
        <f t="shared" si="3023"/>
        <v>21</v>
      </c>
    </row>
    <row r="96751" spans="1:6" x14ac:dyDescent="0.45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3022"/>
        <v>7</v>
      </c>
      <c r="F96751">
        <f t="shared" si="3023"/>
        <v>21</v>
      </c>
    </row>
    <row r="96752" spans="1:6" x14ac:dyDescent="0.45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3022"/>
        <v>7</v>
      </c>
      <c r="F96752">
        <f t="shared" si="3023"/>
        <v>21</v>
      </c>
    </row>
    <row r="96753" spans="1:6" x14ac:dyDescent="0.45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3022"/>
        <v>7</v>
      </c>
      <c r="F96753">
        <f t="shared" si="3023"/>
        <v>21</v>
      </c>
    </row>
    <row r="96754" spans="1:6" x14ac:dyDescent="0.45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3022"/>
        <v>7</v>
      </c>
      <c r="F96754">
        <f t="shared" si="3023"/>
        <v>21</v>
      </c>
    </row>
    <row r="96755" spans="1:6" x14ac:dyDescent="0.45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3022"/>
        <v>7</v>
      </c>
      <c r="F96755">
        <f t="shared" si="3023"/>
        <v>21</v>
      </c>
    </row>
    <row r="96756" spans="1:6" x14ac:dyDescent="0.45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3022"/>
        <v>7</v>
      </c>
      <c r="F96756">
        <f t="shared" si="3023"/>
        <v>21</v>
      </c>
    </row>
    <row r="96757" spans="1:6" x14ac:dyDescent="0.45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3022"/>
        <v>7</v>
      </c>
      <c r="F96757">
        <f t="shared" si="3023"/>
        <v>21</v>
      </c>
    </row>
    <row r="96758" spans="1:6" x14ac:dyDescent="0.45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3022"/>
        <v>7</v>
      </c>
      <c r="F96758">
        <f t="shared" si="3023"/>
        <v>21</v>
      </c>
    </row>
    <row r="96759" spans="1:6" x14ac:dyDescent="0.45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3022"/>
        <v>7</v>
      </c>
      <c r="F96759">
        <f t="shared" si="3023"/>
        <v>21</v>
      </c>
    </row>
    <row r="96760" spans="1:6" x14ac:dyDescent="0.45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3022"/>
        <v>7</v>
      </c>
      <c r="F96760">
        <f t="shared" si="3023"/>
        <v>21</v>
      </c>
    </row>
    <row r="96761" spans="1:6" x14ac:dyDescent="0.45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3022"/>
        <v>7</v>
      </c>
      <c r="F96761">
        <f t="shared" si="3023"/>
        <v>21</v>
      </c>
    </row>
    <row r="96762" spans="1:6" x14ac:dyDescent="0.45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3022"/>
        <v>7</v>
      </c>
      <c r="F96762">
        <f t="shared" si="3023"/>
        <v>21</v>
      </c>
    </row>
    <row r="96763" spans="1:6" x14ac:dyDescent="0.45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3022"/>
        <v>7</v>
      </c>
      <c r="F96763">
        <f t="shared" si="3023"/>
        <v>21</v>
      </c>
    </row>
    <row r="96764" spans="1:6" x14ac:dyDescent="0.45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3022"/>
        <v>7</v>
      </c>
      <c r="F96764">
        <f t="shared" si="3023"/>
        <v>21</v>
      </c>
    </row>
    <row r="96765" spans="1:6" x14ac:dyDescent="0.45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3022"/>
        <v>7</v>
      </c>
      <c r="F96765">
        <f t="shared" si="3023"/>
        <v>21</v>
      </c>
    </row>
    <row r="96766" spans="1:6" x14ac:dyDescent="0.45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3022"/>
        <v>7</v>
      </c>
      <c r="F96766">
        <f t="shared" si="3023"/>
        <v>21</v>
      </c>
    </row>
    <row r="96767" spans="1:6" x14ac:dyDescent="0.45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3022"/>
        <v>7</v>
      </c>
      <c r="F96767">
        <f t="shared" si="3023"/>
        <v>21</v>
      </c>
    </row>
    <row r="96768" spans="1:6" x14ac:dyDescent="0.45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3022"/>
        <v>7</v>
      </c>
      <c r="F96768">
        <f t="shared" si="3023"/>
        <v>21</v>
      </c>
    </row>
    <row r="96769" spans="1:6" x14ac:dyDescent="0.45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3022"/>
        <v>7</v>
      </c>
      <c r="F96769">
        <f t="shared" si="3023"/>
        <v>21</v>
      </c>
    </row>
    <row r="96770" spans="1:6" x14ac:dyDescent="0.45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3022"/>
        <v>7</v>
      </c>
      <c r="F96770">
        <f t="shared" si="3023"/>
        <v>21</v>
      </c>
    </row>
    <row r="96771" spans="1:6" x14ac:dyDescent="0.45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3024">WEEKDAY(B96771,2)</f>
        <v>7</v>
      </c>
      <c r="F96771">
        <f t="shared" ref="F96771:F96834" si="3025">HOUR(B96771)</f>
        <v>21</v>
      </c>
    </row>
    <row r="96772" spans="1:6" x14ac:dyDescent="0.45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3024"/>
        <v>7</v>
      </c>
      <c r="F96772">
        <f t="shared" si="3025"/>
        <v>21</v>
      </c>
    </row>
    <row r="96773" spans="1:6" x14ac:dyDescent="0.45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3024"/>
        <v>7</v>
      </c>
      <c r="F96773">
        <f t="shared" si="3025"/>
        <v>21</v>
      </c>
    </row>
    <row r="96774" spans="1:6" x14ac:dyDescent="0.45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3024"/>
        <v>7</v>
      </c>
      <c r="F96774">
        <f t="shared" si="3025"/>
        <v>21</v>
      </c>
    </row>
    <row r="96775" spans="1:6" x14ac:dyDescent="0.45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3024"/>
        <v>7</v>
      </c>
      <c r="F96775">
        <f t="shared" si="3025"/>
        <v>21</v>
      </c>
    </row>
    <row r="96776" spans="1:6" x14ac:dyDescent="0.45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3024"/>
        <v>7</v>
      </c>
      <c r="F96776">
        <f t="shared" si="3025"/>
        <v>21</v>
      </c>
    </row>
    <row r="96777" spans="1:6" x14ac:dyDescent="0.45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3024"/>
        <v>7</v>
      </c>
      <c r="F96777">
        <f t="shared" si="3025"/>
        <v>21</v>
      </c>
    </row>
    <row r="96778" spans="1:6" x14ac:dyDescent="0.45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3024"/>
        <v>7</v>
      </c>
      <c r="F96778">
        <f t="shared" si="3025"/>
        <v>21</v>
      </c>
    </row>
    <row r="96779" spans="1:6" x14ac:dyDescent="0.45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3024"/>
        <v>7</v>
      </c>
      <c r="F96779">
        <f t="shared" si="3025"/>
        <v>21</v>
      </c>
    </row>
    <row r="96780" spans="1:6" x14ac:dyDescent="0.45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3024"/>
        <v>7</v>
      </c>
      <c r="F96780">
        <f t="shared" si="3025"/>
        <v>21</v>
      </c>
    </row>
    <row r="96781" spans="1:6" x14ac:dyDescent="0.45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3024"/>
        <v>7</v>
      </c>
      <c r="F96781">
        <f t="shared" si="3025"/>
        <v>21</v>
      </c>
    </row>
    <row r="96782" spans="1:6" x14ac:dyDescent="0.45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3024"/>
        <v>7</v>
      </c>
      <c r="F96782">
        <f t="shared" si="3025"/>
        <v>21</v>
      </c>
    </row>
    <row r="96783" spans="1:6" x14ac:dyDescent="0.45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3024"/>
        <v>7</v>
      </c>
      <c r="F96783">
        <f t="shared" si="3025"/>
        <v>21</v>
      </c>
    </row>
    <row r="96784" spans="1:6" x14ac:dyDescent="0.45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3024"/>
        <v>7</v>
      </c>
      <c r="F96784">
        <f t="shared" si="3025"/>
        <v>21</v>
      </c>
    </row>
    <row r="96785" spans="1:6" x14ac:dyDescent="0.45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3024"/>
        <v>7</v>
      </c>
      <c r="F96785">
        <f t="shared" si="3025"/>
        <v>21</v>
      </c>
    </row>
    <row r="96786" spans="1:6" x14ac:dyDescent="0.45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3024"/>
        <v>7</v>
      </c>
      <c r="F96786">
        <f t="shared" si="3025"/>
        <v>21</v>
      </c>
    </row>
    <row r="96787" spans="1:6" x14ac:dyDescent="0.45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3024"/>
        <v>7</v>
      </c>
      <c r="F96787">
        <f t="shared" si="3025"/>
        <v>21</v>
      </c>
    </row>
    <row r="96788" spans="1:6" x14ac:dyDescent="0.45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3024"/>
        <v>7</v>
      </c>
      <c r="F96788">
        <f t="shared" si="3025"/>
        <v>21</v>
      </c>
    </row>
    <row r="96789" spans="1:6" x14ac:dyDescent="0.45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3024"/>
        <v>7</v>
      </c>
      <c r="F96789">
        <f t="shared" si="3025"/>
        <v>21</v>
      </c>
    </row>
    <row r="96790" spans="1:6" x14ac:dyDescent="0.45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3024"/>
        <v>7</v>
      </c>
      <c r="F96790">
        <f t="shared" si="3025"/>
        <v>21</v>
      </c>
    </row>
    <row r="96791" spans="1:6" x14ac:dyDescent="0.45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3024"/>
        <v>7</v>
      </c>
      <c r="F96791">
        <f t="shared" si="3025"/>
        <v>21</v>
      </c>
    </row>
    <row r="96792" spans="1:6" x14ac:dyDescent="0.45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3024"/>
        <v>7</v>
      </c>
      <c r="F96792">
        <f t="shared" si="3025"/>
        <v>21</v>
      </c>
    </row>
    <row r="96793" spans="1:6" x14ac:dyDescent="0.45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3024"/>
        <v>7</v>
      </c>
      <c r="F96793">
        <f t="shared" si="3025"/>
        <v>21</v>
      </c>
    </row>
    <row r="96794" spans="1:6" x14ac:dyDescent="0.45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3024"/>
        <v>7</v>
      </c>
      <c r="F96794">
        <f t="shared" si="3025"/>
        <v>21</v>
      </c>
    </row>
    <row r="96795" spans="1:6" x14ac:dyDescent="0.45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3024"/>
        <v>7</v>
      </c>
      <c r="F96795">
        <f t="shared" si="3025"/>
        <v>21</v>
      </c>
    </row>
    <row r="96796" spans="1:6" x14ac:dyDescent="0.45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3024"/>
        <v>7</v>
      </c>
      <c r="F96796">
        <f t="shared" si="3025"/>
        <v>21</v>
      </c>
    </row>
    <row r="96797" spans="1:6" x14ac:dyDescent="0.45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3024"/>
        <v>7</v>
      </c>
      <c r="F96797">
        <f t="shared" si="3025"/>
        <v>21</v>
      </c>
    </row>
    <row r="96798" spans="1:6" x14ac:dyDescent="0.45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3024"/>
        <v>7</v>
      </c>
      <c r="F96798">
        <f t="shared" si="3025"/>
        <v>21</v>
      </c>
    </row>
    <row r="96799" spans="1:6" x14ac:dyDescent="0.45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3024"/>
        <v>7</v>
      </c>
      <c r="F96799">
        <f t="shared" si="3025"/>
        <v>21</v>
      </c>
    </row>
    <row r="96800" spans="1:6" x14ac:dyDescent="0.45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3024"/>
        <v>7</v>
      </c>
      <c r="F96800">
        <f t="shared" si="3025"/>
        <v>21</v>
      </c>
    </row>
    <row r="96801" spans="1:6" x14ac:dyDescent="0.45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3024"/>
        <v>7</v>
      </c>
      <c r="F96801">
        <f t="shared" si="3025"/>
        <v>21</v>
      </c>
    </row>
    <row r="96802" spans="1:6" x14ac:dyDescent="0.45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3024"/>
        <v>7</v>
      </c>
      <c r="F96802">
        <f t="shared" si="3025"/>
        <v>21</v>
      </c>
    </row>
    <row r="96803" spans="1:6" x14ac:dyDescent="0.45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3024"/>
        <v>7</v>
      </c>
      <c r="F96803">
        <f t="shared" si="3025"/>
        <v>21</v>
      </c>
    </row>
    <row r="96804" spans="1:6" x14ac:dyDescent="0.45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3024"/>
        <v>7</v>
      </c>
      <c r="F96804">
        <f t="shared" si="3025"/>
        <v>21</v>
      </c>
    </row>
    <row r="96805" spans="1:6" x14ac:dyDescent="0.45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3024"/>
        <v>7</v>
      </c>
      <c r="F96805">
        <f t="shared" si="3025"/>
        <v>21</v>
      </c>
    </row>
    <row r="96806" spans="1:6" x14ac:dyDescent="0.45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3024"/>
        <v>7</v>
      </c>
      <c r="F96806">
        <f t="shared" si="3025"/>
        <v>21</v>
      </c>
    </row>
    <row r="96807" spans="1:6" x14ac:dyDescent="0.45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3024"/>
        <v>7</v>
      </c>
      <c r="F96807">
        <f t="shared" si="3025"/>
        <v>21</v>
      </c>
    </row>
    <row r="96808" spans="1:6" x14ac:dyDescent="0.45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3024"/>
        <v>7</v>
      </c>
      <c r="F96808">
        <f t="shared" si="3025"/>
        <v>21</v>
      </c>
    </row>
    <row r="96809" spans="1:6" x14ac:dyDescent="0.45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3024"/>
        <v>7</v>
      </c>
      <c r="F96809">
        <f t="shared" si="3025"/>
        <v>21</v>
      </c>
    </row>
    <row r="96810" spans="1:6" x14ac:dyDescent="0.45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3024"/>
        <v>7</v>
      </c>
      <c r="F96810">
        <f t="shared" si="3025"/>
        <v>21</v>
      </c>
    </row>
    <row r="96811" spans="1:6" x14ac:dyDescent="0.45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3024"/>
        <v>7</v>
      </c>
      <c r="F96811">
        <f t="shared" si="3025"/>
        <v>21</v>
      </c>
    </row>
    <row r="96812" spans="1:6" x14ac:dyDescent="0.45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3024"/>
        <v>7</v>
      </c>
      <c r="F96812">
        <f t="shared" si="3025"/>
        <v>21</v>
      </c>
    </row>
    <row r="96813" spans="1:6" x14ac:dyDescent="0.45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3024"/>
        <v>7</v>
      </c>
      <c r="F96813">
        <f t="shared" si="3025"/>
        <v>21</v>
      </c>
    </row>
    <row r="96814" spans="1:6" x14ac:dyDescent="0.45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3024"/>
        <v>7</v>
      </c>
      <c r="F96814">
        <f t="shared" si="3025"/>
        <v>21</v>
      </c>
    </row>
    <row r="96815" spans="1:6" x14ac:dyDescent="0.45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3024"/>
        <v>7</v>
      </c>
      <c r="F96815">
        <f t="shared" si="3025"/>
        <v>21</v>
      </c>
    </row>
    <row r="96816" spans="1:6" x14ac:dyDescent="0.45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3024"/>
        <v>7</v>
      </c>
      <c r="F96816">
        <f t="shared" si="3025"/>
        <v>21</v>
      </c>
    </row>
    <row r="96817" spans="1:6" x14ac:dyDescent="0.45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3024"/>
        <v>7</v>
      </c>
      <c r="F96817">
        <f t="shared" si="3025"/>
        <v>21</v>
      </c>
    </row>
    <row r="96818" spans="1:6" x14ac:dyDescent="0.45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3024"/>
        <v>7</v>
      </c>
      <c r="F96818">
        <f t="shared" si="3025"/>
        <v>21</v>
      </c>
    </row>
    <row r="96819" spans="1:6" x14ac:dyDescent="0.45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3024"/>
        <v>7</v>
      </c>
      <c r="F96819">
        <f t="shared" si="3025"/>
        <v>21</v>
      </c>
    </row>
    <row r="96820" spans="1:6" x14ac:dyDescent="0.45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3024"/>
        <v>7</v>
      </c>
      <c r="F96820">
        <f t="shared" si="3025"/>
        <v>21</v>
      </c>
    </row>
    <row r="96821" spans="1:6" x14ac:dyDescent="0.45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3024"/>
        <v>7</v>
      </c>
      <c r="F96821">
        <f t="shared" si="3025"/>
        <v>21</v>
      </c>
    </row>
    <row r="96822" spans="1:6" x14ac:dyDescent="0.45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3024"/>
        <v>7</v>
      </c>
      <c r="F96822">
        <f t="shared" si="3025"/>
        <v>21</v>
      </c>
    </row>
    <row r="96823" spans="1:6" x14ac:dyDescent="0.45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3024"/>
        <v>7</v>
      </c>
      <c r="F96823">
        <f t="shared" si="3025"/>
        <v>21</v>
      </c>
    </row>
    <row r="96824" spans="1:6" x14ac:dyDescent="0.45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3024"/>
        <v>7</v>
      </c>
      <c r="F96824">
        <f t="shared" si="3025"/>
        <v>21</v>
      </c>
    </row>
    <row r="96825" spans="1:6" x14ac:dyDescent="0.45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3024"/>
        <v>7</v>
      </c>
      <c r="F96825">
        <f t="shared" si="3025"/>
        <v>21</v>
      </c>
    </row>
    <row r="96826" spans="1:6" x14ac:dyDescent="0.45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3024"/>
        <v>7</v>
      </c>
      <c r="F96826">
        <f t="shared" si="3025"/>
        <v>21</v>
      </c>
    </row>
    <row r="96827" spans="1:6" x14ac:dyDescent="0.45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3024"/>
        <v>7</v>
      </c>
      <c r="F96827">
        <f t="shared" si="3025"/>
        <v>21</v>
      </c>
    </row>
    <row r="96828" spans="1:6" x14ac:dyDescent="0.45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3024"/>
        <v>7</v>
      </c>
      <c r="F96828">
        <f t="shared" si="3025"/>
        <v>21</v>
      </c>
    </row>
    <row r="96829" spans="1:6" x14ac:dyDescent="0.45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3024"/>
        <v>7</v>
      </c>
      <c r="F96829">
        <f t="shared" si="3025"/>
        <v>21</v>
      </c>
    </row>
    <row r="96830" spans="1:6" x14ac:dyDescent="0.45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3024"/>
        <v>7</v>
      </c>
      <c r="F96830">
        <f t="shared" si="3025"/>
        <v>21</v>
      </c>
    </row>
    <row r="96831" spans="1:6" x14ac:dyDescent="0.45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3024"/>
        <v>7</v>
      </c>
      <c r="F96831">
        <f t="shared" si="3025"/>
        <v>21</v>
      </c>
    </row>
    <row r="96832" spans="1:6" x14ac:dyDescent="0.45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3024"/>
        <v>7</v>
      </c>
      <c r="F96832">
        <f t="shared" si="3025"/>
        <v>21</v>
      </c>
    </row>
    <row r="96833" spans="1:6" x14ac:dyDescent="0.45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3024"/>
        <v>7</v>
      </c>
      <c r="F96833">
        <f t="shared" si="3025"/>
        <v>21</v>
      </c>
    </row>
    <row r="96834" spans="1:6" x14ac:dyDescent="0.45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3024"/>
        <v>7</v>
      </c>
      <c r="F96834">
        <f t="shared" si="3025"/>
        <v>21</v>
      </c>
    </row>
    <row r="96835" spans="1:6" x14ac:dyDescent="0.45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3026">WEEKDAY(B96835,2)</f>
        <v>7</v>
      </c>
      <c r="F96835">
        <f t="shared" ref="F96835:F96898" si="3027">HOUR(B96835)</f>
        <v>21</v>
      </c>
    </row>
    <row r="96836" spans="1:6" x14ac:dyDescent="0.45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3026"/>
        <v>7</v>
      </c>
      <c r="F96836">
        <f t="shared" si="3027"/>
        <v>22</v>
      </c>
    </row>
    <row r="96837" spans="1:6" x14ac:dyDescent="0.45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3026"/>
        <v>7</v>
      </c>
      <c r="F96837">
        <f t="shared" si="3027"/>
        <v>22</v>
      </c>
    </row>
    <row r="96838" spans="1:6" x14ac:dyDescent="0.45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3026"/>
        <v>7</v>
      </c>
      <c r="F96838">
        <f t="shared" si="3027"/>
        <v>22</v>
      </c>
    </row>
    <row r="96839" spans="1:6" x14ac:dyDescent="0.45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3026"/>
        <v>7</v>
      </c>
      <c r="F96839">
        <f t="shared" si="3027"/>
        <v>22</v>
      </c>
    </row>
    <row r="96840" spans="1:6" x14ac:dyDescent="0.45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3026"/>
        <v>7</v>
      </c>
      <c r="F96840">
        <f t="shared" si="3027"/>
        <v>22</v>
      </c>
    </row>
    <row r="96841" spans="1:6" x14ac:dyDescent="0.45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3026"/>
        <v>7</v>
      </c>
      <c r="F96841">
        <f t="shared" si="3027"/>
        <v>22</v>
      </c>
    </row>
    <row r="96842" spans="1:6" x14ac:dyDescent="0.45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3026"/>
        <v>7</v>
      </c>
      <c r="F96842">
        <f t="shared" si="3027"/>
        <v>22</v>
      </c>
    </row>
    <row r="96843" spans="1:6" x14ac:dyDescent="0.45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3026"/>
        <v>7</v>
      </c>
      <c r="F96843">
        <f t="shared" si="3027"/>
        <v>22</v>
      </c>
    </row>
    <row r="96844" spans="1:6" x14ac:dyDescent="0.45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3026"/>
        <v>7</v>
      </c>
      <c r="F96844">
        <f t="shared" si="3027"/>
        <v>22</v>
      </c>
    </row>
    <row r="96845" spans="1:6" x14ac:dyDescent="0.45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3026"/>
        <v>7</v>
      </c>
      <c r="F96845">
        <f t="shared" si="3027"/>
        <v>22</v>
      </c>
    </row>
    <row r="96846" spans="1:6" x14ac:dyDescent="0.45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3026"/>
        <v>7</v>
      </c>
      <c r="F96846">
        <f t="shared" si="3027"/>
        <v>22</v>
      </c>
    </row>
    <row r="96847" spans="1:6" x14ac:dyDescent="0.45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3026"/>
        <v>7</v>
      </c>
      <c r="F96847">
        <f t="shared" si="3027"/>
        <v>22</v>
      </c>
    </row>
    <row r="96848" spans="1:6" x14ac:dyDescent="0.45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3026"/>
        <v>7</v>
      </c>
      <c r="F96848">
        <f t="shared" si="3027"/>
        <v>22</v>
      </c>
    </row>
    <row r="96849" spans="1:6" x14ac:dyDescent="0.45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3026"/>
        <v>7</v>
      </c>
      <c r="F96849">
        <f t="shared" si="3027"/>
        <v>22</v>
      </c>
    </row>
    <row r="96850" spans="1:6" x14ac:dyDescent="0.45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3026"/>
        <v>7</v>
      </c>
      <c r="F96850">
        <f t="shared" si="3027"/>
        <v>22</v>
      </c>
    </row>
    <row r="96851" spans="1:6" x14ac:dyDescent="0.45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3026"/>
        <v>7</v>
      </c>
      <c r="F96851">
        <f t="shared" si="3027"/>
        <v>22</v>
      </c>
    </row>
    <row r="96852" spans="1:6" x14ac:dyDescent="0.45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3026"/>
        <v>7</v>
      </c>
      <c r="F96852">
        <f t="shared" si="3027"/>
        <v>22</v>
      </c>
    </row>
    <row r="96853" spans="1:6" x14ac:dyDescent="0.45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3026"/>
        <v>7</v>
      </c>
      <c r="F96853">
        <f t="shared" si="3027"/>
        <v>22</v>
      </c>
    </row>
    <row r="96854" spans="1:6" x14ac:dyDescent="0.45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3026"/>
        <v>7</v>
      </c>
      <c r="F96854">
        <f t="shared" si="3027"/>
        <v>22</v>
      </c>
    </row>
    <row r="96855" spans="1:6" x14ac:dyDescent="0.45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3026"/>
        <v>7</v>
      </c>
      <c r="F96855">
        <f t="shared" si="3027"/>
        <v>22</v>
      </c>
    </row>
    <row r="96856" spans="1:6" x14ac:dyDescent="0.45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3026"/>
        <v>7</v>
      </c>
      <c r="F96856">
        <f t="shared" si="3027"/>
        <v>22</v>
      </c>
    </row>
    <row r="96857" spans="1:6" x14ac:dyDescent="0.45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3026"/>
        <v>7</v>
      </c>
      <c r="F96857">
        <f t="shared" si="3027"/>
        <v>22</v>
      </c>
    </row>
    <row r="96858" spans="1:6" x14ac:dyDescent="0.45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3026"/>
        <v>7</v>
      </c>
      <c r="F96858">
        <f t="shared" si="3027"/>
        <v>22</v>
      </c>
    </row>
    <row r="96859" spans="1:6" x14ac:dyDescent="0.45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3026"/>
        <v>7</v>
      </c>
      <c r="F96859">
        <f t="shared" si="3027"/>
        <v>22</v>
      </c>
    </row>
    <row r="96860" spans="1:6" x14ac:dyDescent="0.45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3026"/>
        <v>7</v>
      </c>
      <c r="F96860">
        <f t="shared" si="3027"/>
        <v>22</v>
      </c>
    </row>
    <row r="96861" spans="1:6" x14ac:dyDescent="0.45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3026"/>
        <v>7</v>
      </c>
      <c r="F96861">
        <f t="shared" si="3027"/>
        <v>22</v>
      </c>
    </row>
    <row r="96862" spans="1:6" x14ac:dyDescent="0.45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3026"/>
        <v>7</v>
      </c>
      <c r="F96862">
        <f t="shared" si="3027"/>
        <v>22</v>
      </c>
    </row>
    <row r="96863" spans="1:6" x14ac:dyDescent="0.45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3026"/>
        <v>7</v>
      </c>
      <c r="F96863">
        <f t="shared" si="3027"/>
        <v>22</v>
      </c>
    </row>
    <row r="96864" spans="1:6" x14ac:dyDescent="0.45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3026"/>
        <v>7</v>
      </c>
      <c r="F96864">
        <f t="shared" si="3027"/>
        <v>22</v>
      </c>
    </row>
    <row r="96865" spans="1:6" x14ac:dyDescent="0.45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3026"/>
        <v>7</v>
      </c>
      <c r="F96865">
        <f t="shared" si="3027"/>
        <v>22</v>
      </c>
    </row>
    <row r="96866" spans="1:6" x14ac:dyDescent="0.45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3026"/>
        <v>7</v>
      </c>
      <c r="F96866">
        <f t="shared" si="3027"/>
        <v>22</v>
      </c>
    </row>
    <row r="96867" spans="1:6" x14ac:dyDescent="0.45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3026"/>
        <v>7</v>
      </c>
      <c r="F96867">
        <f t="shared" si="3027"/>
        <v>22</v>
      </c>
    </row>
    <row r="96868" spans="1:6" x14ac:dyDescent="0.45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3026"/>
        <v>7</v>
      </c>
      <c r="F96868">
        <f t="shared" si="3027"/>
        <v>22</v>
      </c>
    </row>
    <row r="96869" spans="1:6" x14ac:dyDescent="0.45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3026"/>
        <v>7</v>
      </c>
      <c r="F96869">
        <f t="shared" si="3027"/>
        <v>22</v>
      </c>
    </row>
    <row r="96870" spans="1:6" x14ac:dyDescent="0.45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3026"/>
        <v>7</v>
      </c>
      <c r="F96870">
        <f t="shared" si="3027"/>
        <v>22</v>
      </c>
    </row>
    <row r="96871" spans="1:6" x14ac:dyDescent="0.45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3026"/>
        <v>7</v>
      </c>
      <c r="F96871">
        <f t="shared" si="3027"/>
        <v>22</v>
      </c>
    </row>
    <row r="96872" spans="1:6" x14ac:dyDescent="0.45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3026"/>
        <v>7</v>
      </c>
      <c r="F96872">
        <f t="shared" si="3027"/>
        <v>22</v>
      </c>
    </row>
    <row r="96873" spans="1:6" x14ac:dyDescent="0.45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3026"/>
        <v>7</v>
      </c>
      <c r="F96873">
        <f t="shared" si="3027"/>
        <v>22</v>
      </c>
    </row>
    <row r="96874" spans="1:6" x14ac:dyDescent="0.45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3026"/>
        <v>7</v>
      </c>
      <c r="F96874">
        <f t="shared" si="3027"/>
        <v>22</v>
      </c>
    </row>
    <row r="96875" spans="1:6" x14ac:dyDescent="0.45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3026"/>
        <v>7</v>
      </c>
      <c r="F96875">
        <f t="shared" si="3027"/>
        <v>22</v>
      </c>
    </row>
    <row r="96876" spans="1:6" x14ac:dyDescent="0.45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3026"/>
        <v>7</v>
      </c>
      <c r="F96876">
        <f t="shared" si="3027"/>
        <v>22</v>
      </c>
    </row>
    <row r="96877" spans="1:6" x14ac:dyDescent="0.45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3026"/>
        <v>7</v>
      </c>
      <c r="F96877">
        <f t="shared" si="3027"/>
        <v>22</v>
      </c>
    </row>
    <row r="96878" spans="1:6" x14ac:dyDescent="0.45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3026"/>
        <v>7</v>
      </c>
      <c r="F96878">
        <f t="shared" si="3027"/>
        <v>22</v>
      </c>
    </row>
    <row r="96879" spans="1:6" x14ac:dyDescent="0.45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3026"/>
        <v>7</v>
      </c>
      <c r="F96879">
        <f t="shared" si="3027"/>
        <v>22</v>
      </c>
    </row>
    <row r="96880" spans="1:6" x14ac:dyDescent="0.45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3026"/>
        <v>7</v>
      </c>
      <c r="F96880">
        <f t="shared" si="3027"/>
        <v>22</v>
      </c>
    </row>
    <row r="96881" spans="1:6" x14ac:dyDescent="0.45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3026"/>
        <v>7</v>
      </c>
      <c r="F96881">
        <f t="shared" si="3027"/>
        <v>22</v>
      </c>
    </row>
    <row r="96882" spans="1:6" x14ac:dyDescent="0.45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3026"/>
        <v>7</v>
      </c>
      <c r="F96882">
        <f t="shared" si="3027"/>
        <v>22</v>
      </c>
    </row>
    <row r="96883" spans="1:6" x14ac:dyDescent="0.45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3026"/>
        <v>7</v>
      </c>
      <c r="F96883">
        <f t="shared" si="3027"/>
        <v>22</v>
      </c>
    </row>
    <row r="96884" spans="1:6" x14ac:dyDescent="0.45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3026"/>
        <v>7</v>
      </c>
      <c r="F96884">
        <f t="shared" si="3027"/>
        <v>22</v>
      </c>
    </row>
    <row r="96885" spans="1:6" x14ac:dyDescent="0.45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3026"/>
        <v>7</v>
      </c>
      <c r="F96885">
        <f t="shared" si="3027"/>
        <v>22</v>
      </c>
    </row>
    <row r="96886" spans="1:6" x14ac:dyDescent="0.45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3026"/>
        <v>7</v>
      </c>
      <c r="F96886">
        <f t="shared" si="3027"/>
        <v>22</v>
      </c>
    </row>
    <row r="96887" spans="1:6" x14ac:dyDescent="0.45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3026"/>
        <v>7</v>
      </c>
      <c r="F96887">
        <f t="shared" si="3027"/>
        <v>22</v>
      </c>
    </row>
    <row r="96888" spans="1:6" x14ac:dyDescent="0.45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3026"/>
        <v>7</v>
      </c>
      <c r="F96888">
        <f t="shared" si="3027"/>
        <v>22</v>
      </c>
    </row>
    <row r="96889" spans="1:6" x14ac:dyDescent="0.45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3026"/>
        <v>7</v>
      </c>
      <c r="F96889">
        <f t="shared" si="3027"/>
        <v>22</v>
      </c>
    </row>
    <row r="96890" spans="1:6" x14ac:dyDescent="0.45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3026"/>
        <v>7</v>
      </c>
      <c r="F96890">
        <f t="shared" si="3027"/>
        <v>22</v>
      </c>
    </row>
    <row r="96891" spans="1:6" x14ac:dyDescent="0.45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3026"/>
        <v>7</v>
      </c>
      <c r="F96891">
        <f t="shared" si="3027"/>
        <v>22</v>
      </c>
    </row>
    <row r="96892" spans="1:6" x14ac:dyDescent="0.45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3026"/>
        <v>7</v>
      </c>
      <c r="F96892">
        <f t="shared" si="3027"/>
        <v>22</v>
      </c>
    </row>
    <row r="96893" spans="1:6" x14ac:dyDescent="0.45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3026"/>
        <v>7</v>
      </c>
      <c r="F96893">
        <f t="shared" si="3027"/>
        <v>22</v>
      </c>
    </row>
    <row r="96894" spans="1:6" x14ac:dyDescent="0.45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3026"/>
        <v>7</v>
      </c>
      <c r="F96894">
        <f t="shared" si="3027"/>
        <v>22</v>
      </c>
    </row>
    <row r="96895" spans="1:6" x14ac:dyDescent="0.45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3026"/>
        <v>7</v>
      </c>
      <c r="F96895">
        <f t="shared" si="3027"/>
        <v>22</v>
      </c>
    </row>
    <row r="96896" spans="1:6" x14ac:dyDescent="0.45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3026"/>
        <v>7</v>
      </c>
      <c r="F96896">
        <f t="shared" si="3027"/>
        <v>22</v>
      </c>
    </row>
    <row r="96897" spans="1:6" x14ac:dyDescent="0.45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3026"/>
        <v>7</v>
      </c>
      <c r="F96897">
        <f t="shared" si="3027"/>
        <v>22</v>
      </c>
    </row>
    <row r="96898" spans="1:6" x14ac:dyDescent="0.45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3026"/>
        <v>7</v>
      </c>
      <c r="F96898">
        <f t="shared" si="3027"/>
        <v>22</v>
      </c>
    </row>
    <row r="96899" spans="1:6" x14ac:dyDescent="0.45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3028">WEEKDAY(B96899,2)</f>
        <v>7</v>
      </c>
      <c r="F96899">
        <f t="shared" ref="F96899:F96962" si="3029">HOUR(B96899)</f>
        <v>22</v>
      </c>
    </row>
    <row r="96900" spans="1:6" x14ac:dyDescent="0.45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3028"/>
        <v>7</v>
      </c>
      <c r="F96900">
        <f t="shared" si="3029"/>
        <v>22</v>
      </c>
    </row>
    <row r="96901" spans="1:6" x14ac:dyDescent="0.45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3028"/>
        <v>7</v>
      </c>
      <c r="F96901">
        <f t="shared" si="3029"/>
        <v>22</v>
      </c>
    </row>
    <row r="96902" spans="1:6" x14ac:dyDescent="0.45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3028"/>
        <v>7</v>
      </c>
      <c r="F96902">
        <f t="shared" si="3029"/>
        <v>23</v>
      </c>
    </row>
    <row r="96903" spans="1:6" x14ac:dyDescent="0.45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3028"/>
        <v>7</v>
      </c>
      <c r="F96903">
        <f t="shared" si="3029"/>
        <v>23</v>
      </c>
    </row>
    <row r="96904" spans="1:6" x14ac:dyDescent="0.45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3028"/>
        <v>7</v>
      </c>
      <c r="F96904">
        <f t="shared" si="3029"/>
        <v>23</v>
      </c>
    </row>
    <row r="96905" spans="1:6" x14ac:dyDescent="0.45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3028"/>
        <v>7</v>
      </c>
      <c r="F96905">
        <f t="shared" si="3029"/>
        <v>23</v>
      </c>
    </row>
    <row r="96906" spans="1:6" x14ac:dyDescent="0.45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3028"/>
        <v>7</v>
      </c>
      <c r="F96906">
        <f t="shared" si="3029"/>
        <v>23</v>
      </c>
    </row>
    <row r="96907" spans="1:6" x14ac:dyDescent="0.45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3028"/>
        <v>7</v>
      </c>
      <c r="F96907">
        <f t="shared" si="3029"/>
        <v>23</v>
      </c>
    </row>
    <row r="96908" spans="1:6" x14ac:dyDescent="0.45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3028"/>
        <v>7</v>
      </c>
      <c r="F96908">
        <f t="shared" si="3029"/>
        <v>23</v>
      </c>
    </row>
    <row r="96909" spans="1:6" x14ac:dyDescent="0.45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3028"/>
        <v>7</v>
      </c>
      <c r="F96909">
        <f t="shared" si="3029"/>
        <v>23</v>
      </c>
    </row>
    <row r="96910" spans="1:6" x14ac:dyDescent="0.45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3028"/>
        <v>7</v>
      </c>
      <c r="F96910">
        <f t="shared" si="3029"/>
        <v>23</v>
      </c>
    </row>
    <row r="96911" spans="1:6" x14ac:dyDescent="0.45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3028"/>
        <v>7</v>
      </c>
      <c r="F96911">
        <f t="shared" si="3029"/>
        <v>23</v>
      </c>
    </row>
    <row r="96912" spans="1:6" x14ac:dyDescent="0.45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3028"/>
        <v>7</v>
      </c>
      <c r="F96912">
        <f t="shared" si="3029"/>
        <v>23</v>
      </c>
    </row>
    <row r="96913" spans="1:6" x14ac:dyDescent="0.45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3028"/>
        <v>7</v>
      </c>
      <c r="F96913">
        <f t="shared" si="3029"/>
        <v>23</v>
      </c>
    </row>
    <row r="96914" spans="1:6" x14ac:dyDescent="0.45">
      <c r="A96914">
        <v>293410</v>
      </c>
      <c r="B96914" s="2">
        <v>44395.966</v>
      </c>
      <c r="C96914">
        <v>330032</v>
      </c>
      <c r="D96914">
        <v>175184</v>
      </c>
      <c r="E96914">
        <f t="shared" si="3028"/>
        <v>7</v>
      </c>
      <c r="F96914">
        <f t="shared" si="3029"/>
        <v>23</v>
      </c>
    </row>
    <row r="96915" spans="1:6" x14ac:dyDescent="0.45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3028"/>
        <v>7</v>
      </c>
      <c r="F96915">
        <f t="shared" si="3029"/>
        <v>23</v>
      </c>
    </row>
    <row r="96916" spans="1:6" x14ac:dyDescent="0.45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3028"/>
        <v>7</v>
      </c>
      <c r="F96916">
        <f t="shared" si="3029"/>
        <v>23</v>
      </c>
    </row>
    <row r="96917" spans="1:6" x14ac:dyDescent="0.45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3028"/>
        <v>7</v>
      </c>
      <c r="F96917">
        <f t="shared" si="3029"/>
        <v>23</v>
      </c>
    </row>
    <row r="96918" spans="1:6" x14ac:dyDescent="0.45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3028"/>
        <v>7</v>
      </c>
      <c r="F96918">
        <f t="shared" si="3029"/>
        <v>23</v>
      </c>
    </row>
    <row r="96919" spans="1:6" x14ac:dyDescent="0.45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3028"/>
        <v>7</v>
      </c>
      <c r="F96919">
        <f t="shared" si="3029"/>
        <v>23</v>
      </c>
    </row>
    <row r="96920" spans="1:6" x14ac:dyDescent="0.45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3028"/>
        <v>7</v>
      </c>
      <c r="F96920">
        <f t="shared" si="3029"/>
        <v>23</v>
      </c>
    </row>
    <row r="96921" spans="1:6" x14ac:dyDescent="0.45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3028"/>
        <v>7</v>
      </c>
      <c r="F96921">
        <f t="shared" si="3029"/>
        <v>23</v>
      </c>
    </row>
    <row r="96922" spans="1:6" x14ac:dyDescent="0.45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3028"/>
        <v>7</v>
      </c>
      <c r="F96922">
        <f t="shared" si="3029"/>
        <v>23</v>
      </c>
    </row>
    <row r="96923" spans="1:6" x14ac:dyDescent="0.45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3028"/>
        <v>7</v>
      </c>
      <c r="F96923">
        <f t="shared" si="3029"/>
        <v>23</v>
      </c>
    </row>
    <row r="96924" spans="1:6" x14ac:dyDescent="0.45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3028"/>
        <v>7</v>
      </c>
      <c r="F96924">
        <f t="shared" si="3029"/>
        <v>23</v>
      </c>
    </row>
    <row r="96925" spans="1:6" x14ac:dyDescent="0.45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3028"/>
        <v>7</v>
      </c>
      <c r="F96925">
        <f t="shared" si="3029"/>
        <v>23</v>
      </c>
    </row>
    <row r="96926" spans="1:6" x14ac:dyDescent="0.45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3028"/>
        <v>7</v>
      </c>
      <c r="F96926">
        <f t="shared" si="3029"/>
        <v>23</v>
      </c>
    </row>
    <row r="96927" spans="1:6" x14ac:dyDescent="0.45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3028"/>
        <v>7</v>
      </c>
      <c r="F96927">
        <f t="shared" si="3029"/>
        <v>23</v>
      </c>
    </row>
    <row r="96928" spans="1:6" x14ac:dyDescent="0.45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3028"/>
        <v>7</v>
      </c>
      <c r="F96928">
        <f t="shared" si="3029"/>
        <v>23</v>
      </c>
    </row>
    <row r="96929" spans="1:6" x14ac:dyDescent="0.45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3028"/>
        <v>7</v>
      </c>
      <c r="F96929">
        <f t="shared" si="3029"/>
        <v>23</v>
      </c>
    </row>
    <row r="96930" spans="1:6" x14ac:dyDescent="0.45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3028"/>
        <v>7</v>
      </c>
      <c r="F96930">
        <f t="shared" si="3029"/>
        <v>23</v>
      </c>
    </row>
    <row r="96931" spans="1:6" x14ac:dyDescent="0.45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3028"/>
        <v>7</v>
      </c>
      <c r="F96931">
        <f t="shared" si="3029"/>
        <v>23</v>
      </c>
    </row>
    <row r="96932" spans="1:6" x14ac:dyDescent="0.45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3028"/>
        <v>7</v>
      </c>
      <c r="F96932">
        <f t="shared" si="3029"/>
        <v>23</v>
      </c>
    </row>
    <row r="96933" spans="1:6" x14ac:dyDescent="0.45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3028"/>
        <v>7</v>
      </c>
      <c r="F96933">
        <f t="shared" si="3029"/>
        <v>23</v>
      </c>
    </row>
    <row r="96934" spans="1:6" x14ac:dyDescent="0.45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3028"/>
        <v>7</v>
      </c>
      <c r="F96934">
        <f t="shared" si="3029"/>
        <v>23</v>
      </c>
    </row>
    <row r="96935" spans="1:6" x14ac:dyDescent="0.45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3028"/>
        <v>7</v>
      </c>
      <c r="F96935">
        <f t="shared" si="3029"/>
        <v>23</v>
      </c>
    </row>
    <row r="96936" spans="1:6" x14ac:dyDescent="0.45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3028"/>
        <v>7</v>
      </c>
      <c r="F96936">
        <f t="shared" si="3029"/>
        <v>23</v>
      </c>
    </row>
    <row r="96937" spans="1:6" x14ac:dyDescent="0.45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3028"/>
        <v>7</v>
      </c>
      <c r="F96937">
        <f t="shared" si="3029"/>
        <v>23</v>
      </c>
    </row>
    <row r="96938" spans="1:6" x14ac:dyDescent="0.45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3028"/>
        <v>7</v>
      </c>
      <c r="F96938">
        <f t="shared" si="3029"/>
        <v>23</v>
      </c>
    </row>
    <row r="96939" spans="1:6" x14ac:dyDescent="0.45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3028"/>
        <v>7</v>
      </c>
      <c r="F96939">
        <f t="shared" si="3029"/>
        <v>23</v>
      </c>
    </row>
    <row r="96940" spans="1:6" x14ac:dyDescent="0.45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3028"/>
        <v>7</v>
      </c>
      <c r="F96940">
        <f t="shared" si="3029"/>
        <v>23</v>
      </c>
    </row>
    <row r="96941" spans="1:6" x14ac:dyDescent="0.45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3028"/>
        <v>7</v>
      </c>
      <c r="F96941">
        <f t="shared" si="3029"/>
        <v>23</v>
      </c>
    </row>
    <row r="96942" spans="1:6" x14ac:dyDescent="0.45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3028"/>
        <v>7</v>
      </c>
      <c r="F96942">
        <f t="shared" si="3029"/>
        <v>23</v>
      </c>
    </row>
    <row r="96943" spans="1:6" x14ac:dyDescent="0.45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3028"/>
        <v>7</v>
      </c>
      <c r="F96943">
        <f t="shared" si="3029"/>
        <v>23</v>
      </c>
    </row>
    <row r="96944" spans="1:6" x14ac:dyDescent="0.45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3028"/>
        <v>7</v>
      </c>
      <c r="F96944">
        <f t="shared" si="3029"/>
        <v>23</v>
      </c>
    </row>
    <row r="96945" spans="1:6" x14ac:dyDescent="0.45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3028"/>
        <v>7</v>
      </c>
      <c r="F96945">
        <f t="shared" si="3029"/>
        <v>23</v>
      </c>
    </row>
    <row r="96946" spans="1:6" x14ac:dyDescent="0.45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3028"/>
        <v>7</v>
      </c>
      <c r="F96946">
        <f t="shared" si="3029"/>
        <v>23</v>
      </c>
    </row>
    <row r="96947" spans="1:6" x14ac:dyDescent="0.45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3028"/>
        <v>7</v>
      </c>
      <c r="F96947">
        <f t="shared" si="3029"/>
        <v>23</v>
      </c>
    </row>
    <row r="96948" spans="1:6" x14ac:dyDescent="0.45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3028"/>
        <v>7</v>
      </c>
      <c r="F96948">
        <f t="shared" si="3029"/>
        <v>23</v>
      </c>
    </row>
    <row r="96949" spans="1:6" x14ac:dyDescent="0.45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3028"/>
        <v>7</v>
      </c>
      <c r="F96949">
        <f t="shared" si="3029"/>
        <v>23</v>
      </c>
    </row>
    <row r="96950" spans="1:6" x14ac:dyDescent="0.45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3028"/>
        <v>7</v>
      </c>
      <c r="F96950">
        <f t="shared" si="3029"/>
        <v>23</v>
      </c>
    </row>
    <row r="96951" spans="1:6" x14ac:dyDescent="0.45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3028"/>
        <v>7</v>
      </c>
      <c r="F96951">
        <f t="shared" si="3029"/>
        <v>23</v>
      </c>
    </row>
    <row r="96952" spans="1:6" x14ac:dyDescent="0.45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3028"/>
        <v>7</v>
      </c>
      <c r="F96952">
        <f t="shared" si="3029"/>
        <v>23</v>
      </c>
    </row>
    <row r="96953" spans="1:6" x14ac:dyDescent="0.45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3028"/>
        <v>7</v>
      </c>
      <c r="F96953">
        <f t="shared" si="3029"/>
        <v>23</v>
      </c>
    </row>
    <row r="96954" spans="1:6" x14ac:dyDescent="0.45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3028"/>
        <v>7</v>
      </c>
      <c r="F96954">
        <f t="shared" si="3029"/>
        <v>23</v>
      </c>
    </row>
    <row r="96955" spans="1:6" x14ac:dyDescent="0.45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3028"/>
        <v>7</v>
      </c>
      <c r="F96955">
        <f t="shared" si="3029"/>
        <v>23</v>
      </c>
    </row>
    <row r="96956" spans="1:6" x14ac:dyDescent="0.45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3028"/>
        <v>7</v>
      </c>
      <c r="F96956">
        <f t="shared" si="3029"/>
        <v>23</v>
      </c>
    </row>
    <row r="96957" spans="1:6" x14ac:dyDescent="0.45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3028"/>
        <v>7</v>
      </c>
      <c r="F96957">
        <f t="shared" si="3029"/>
        <v>23</v>
      </c>
    </row>
    <row r="96958" spans="1:6" x14ac:dyDescent="0.45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3028"/>
        <v>7</v>
      </c>
      <c r="F96958">
        <f t="shared" si="3029"/>
        <v>23</v>
      </c>
    </row>
    <row r="96959" spans="1:6" x14ac:dyDescent="0.45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3028"/>
        <v>1</v>
      </c>
      <c r="F96959">
        <f t="shared" si="3029"/>
        <v>0</v>
      </c>
    </row>
    <row r="96960" spans="1:6" x14ac:dyDescent="0.45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3028"/>
        <v>1</v>
      </c>
      <c r="F96960">
        <f t="shared" si="3029"/>
        <v>0</v>
      </c>
    </row>
    <row r="96961" spans="1:6" x14ac:dyDescent="0.45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3028"/>
        <v>1</v>
      </c>
      <c r="F96961">
        <f t="shared" si="3029"/>
        <v>0</v>
      </c>
    </row>
    <row r="96962" spans="1:6" x14ac:dyDescent="0.45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3028"/>
        <v>1</v>
      </c>
      <c r="F96962">
        <f t="shared" si="3029"/>
        <v>2</v>
      </c>
    </row>
    <row r="96963" spans="1:6" x14ac:dyDescent="0.45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3030">WEEKDAY(B96963,2)</f>
        <v>1</v>
      </c>
      <c r="F96963">
        <f t="shared" ref="F96963:F97026" si="3031">HOUR(B96963)</f>
        <v>2</v>
      </c>
    </row>
    <row r="96964" spans="1:6" x14ac:dyDescent="0.45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3030"/>
        <v>1</v>
      </c>
      <c r="F96964">
        <f t="shared" si="3031"/>
        <v>2</v>
      </c>
    </row>
    <row r="96965" spans="1:6" x14ac:dyDescent="0.45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3030"/>
        <v>1</v>
      </c>
      <c r="F96965">
        <f t="shared" si="3031"/>
        <v>4</v>
      </c>
    </row>
    <row r="96966" spans="1:6" x14ac:dyDescent="0.45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3030"/>
        <v>1</v>
      </c>
      <c r="F96966">
        <f t="shared" si="3031"/>
        <v>6</v>
      </c>
    </row>
    <row r="96967" spans="1:6" x14ac:dyDescent="0.45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3030"/>
        <v>1</v>
      </c>
      <c r="F96967">
        <f t="shared" si="3031"/>
        <v>11</v>
      </c>
    </row>
    <row r="96968" spans="1:6" x14ac:dyDescent="0.45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3030"/>
        <v>1</v>
      </c>
      <c r="F96968">
        <f t="shared" si="3031"/>
        <v>11</v>
      </c>
    </row>
    <row r="96969" spans="1:6" x14ac:dyDescent="0.45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3030"/>
        <v>1</v>
      </c>
      <c r="F96969">
        <f t="shared" si="3031"/>
        <v>11</v>
      </c>
    </row>
    <row r="96970" spans="1:6" x14ac:dyDescent="0.45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3030"/>
        <v>1</v>
      </c>
      <c r="F96970">
        <f t="shared" si="3031"/>
        <v>11</v>
      </c>
    </row>
    <row r="96971" spans="1:6" x14ac:dyDescent="0.45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3030"/>
        <v>1</v>
      </c>
      <c r="F96971">
        <f t="shared" si="3031"/>
        <v>11</v>
      </c>
    </row>
    <row r="96972" spans="1:6" x14ac:dyDescent="0.45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3030"/>
        <v>1</v>
      </c>
      <c r="F96972">
        <f t="shared" si="3031"/>
        <v>11</v>
      </c>
    </row>
    <row r="96973" spans="1:6" x14ac:dyDescent="0.45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3030"/>
        <v>1</v>
      </c>
      <c r="F96973">
        <f t="shared" si="3031"/>
        <v>11</v>
      </c>
    </row>
    <row r="96974" spans="1:6" x14ac:dyDescent="0.45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3030"/>
        <v>1</v>
      </c>
      <c r="F96974">
        <f t="shared" si="3031"/>
        <v>11</v>
      </c>
    </row>
    <row r="96975" spans="1:6" x14ac:dyDescent="0.45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3030"/>
        <v>1</v>
      </c>
      <c r="F96975">
        <f t="shared" si="3031"/>
        <v>11</v>
      </c>
    </row>
    <row r="96976" spans="1:6" x14ac:dyDescent="0.45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3030"/>
        <v>1</v>
      </c>
      <c r="F96976">
        <f t="shared" si="3031"/>
        <v>11</v>
      </c>
    </row>
    <row r="96977" spans="1:6" x14ac:dyDescent="0.45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3030"/>
        <v>1</v>
      </c>
      <c r="F96977">
        <f t="shared" si="3031"/>
        <v>11</v>
      </c>
    </row>
    <row r="96978" spans="1:6" x14ac:dyDescent="0.45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3030"/>
        <v>1</v>
      </c>
      <c r="F96978">
        <f t="shared" si="3031"/>
        <v>11</v>
      </c>
    </row>
    <row r="96979" spans="1:6" x14ac:dyDescent="0.45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3030"/>
        <v>1</v>
      </c>
      <c r="F96979">
        <f t="shared" si="3031"/>
        <v>11</v>
      </c>
    </row>
    <row r="96980" spans="1:6" x14ac:dyDescent="0.45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3030"/>
        <v>1</v>
      </c>
      <c r="F96980">
        <f t="shared" si="3031"/>
        <v>11</v>
      </c>
    </row>
    <row r="96981" spans="1:6" x14ac:dyDescent="0.45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3030"/>
        <v>1</v>
      </c>
      <c r="F96981">
        <f t="shared" si="3031"/>
        <v>11</v>
      </c>
    </row>
    <row r="96982" spans="1:6" x14ac:dyDescent="0.45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3030"/>
        <v>1</v>
      </c>
      <c r="F96982">
        <f t="shared" si="3031"/>
        <v>11</v>
      </c>
    </row>
    <row r="96983" spans="1:6" x14ac:dyDescent="0.45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3030"/>
        <v>1</v>
      </c>
      <c r="F96983">
        <f t="shared" si="3031"/>
        <v>11</v>
      </c>
    </row>
    <row r="96984" spans="1:6" x14ac:dyDescent="0.45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3030"/>
        <v>1</v>
      </c>
      <c r="F96984">
        <f t="shared" si="3031"/>
        <v>11</v>
      </c>
    </row>
    <row r="96985" spans="1:6" x14ac:dyDescent="0.45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3030"/>
        <v>1</v>
      </c>
      <c r="F96985">
        <f t="shared" si="3031"/>
        <v>11</v>
      </c>
    </row>
    <row r="96986" spans="1:6" x14ac:dyDescent="0.45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3030"/>
        <v>1</v>
      </c>
      <c r="F96986">
        <f t="shared" si="3031"/>
        <v>11</v>
      </c>
    </row>
    <row r="96987" spans="1:6" x14ac:dyDescent="0.45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3030"/>
        <v>1</v>
      </c>
      <c r="F96987">
        <f t="shared" si="3031"/>
        <v>11</v>
      </c>
    </row>
    <row r="96988" spans="1:6" x14ac:dyDescent="0.45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3030"/>
        <v>1</v>
      </c>
      <c r="F96988">
        <f t="shared" si="3031"/>
        <v>11</v>
      </c>
    </row>
    <row r="96989" spans="1:6" x14ac:dyDescent="0.45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3030"/>
        <v>1</v>
      </c>
      <c r="F96989">
        <f t="shared" si="3031"/>
        <v>11</v>
      </c>
    </row>
    <row r="96990" spans="1:6" x14ac:dyDescent="0.45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3030"/>
        <v>1</v>
      </c>
      <c r="F96990">
        <f t="shared" si="3031"/>
        <v>11</v>
      </c>
    </row>
    <row r="96991" spans="1:6" x14ac:dyDescent="0.45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3030"/>
        <v>1</v>
      </c>
      <c r="F96991">
        <f t="shared" si="3031"/>
        <v>11</v>
      </c>
    </row>
    <row r="96992" spans="1:6" x14ac:dyDescent="0.45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3030"/>
        <v>1</v>
      </c>
      <c r="F96992">
        <f t="shared" si="3031"/>
        <v>12</v>
      </c>
    </row>
    <row r="96993" spans="1:6" x14ac:dyDescent="0.45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3030"/>
        <v>1</v>
      </c>
      <c r="F96993">
        <f t="shared" si="3031"/>
        <v>12</v>
      </c>
    </row>
    <row r="96994" spans="1:6" x14ac:dyDescent="0.45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3030"/>
        <v>1</v>
      </c>
      <c r="F96994">
        <f t="shared" si="3031"/>
        <v>12</v>
      </c>
    </row>
    <row r="96995" spans="1:6" x14ac:dyDescent="0.45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3030"/>
        <v>1</v>
      </c>
      <c r="F96995">
        <f t="shared" si="3031"/>
        <v>12</v>
      </c>
    </row>
    <row r="96996" spans="1:6" x14ac:dyDescent="0.45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3030"/>
        <v>1</v>
      </c>
      <c r="F96996">
        <f t="shared" si="3031"/>
        <v>12</v>
      </c>
    </row>
    <row r="96997" spans="1:6" x14ac:dyDescent="0.45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3030"/>
        <v>1</v>
      </c>
      <c r="F96997">
        <f t="shared" si="3031"/>
        <v>12</v>
      </c>
    </row>
    <row r="96998" spans="1:6" x14ac:dyDescent="0.45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3030"/>
        <v>1</v>
      </c>
      <c r="F96998">
        <f t="shared" si="3031"/>
        <v>12</v>
      </c>
    </row>
    <row r="96999" spans="1:6" x14ac:dyDescent="0.45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3030"/>
        <v>1</v>
      </c>
      <c r="F96999">
        <f t="shared" si="3031"/>
        <v>12</v>
      </c>
    </row>
    <row r="97000" spans="1:6" x14ac:dyDescent="0.45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3030"/>
        <v>1</v>
      </c>
      <c r="F97000">
        <f t="shared" si="3031"/>
        <v>12</v>
      </c>
    </row>
    <row r="97001" spans="1:6" x14ac:dyDescent="0.45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3030"/>
        <v>1</v>
      </c>
      <c r="F97001">
        <f t="shared" si="3031"/>
        <v>12</v>
      </c>
    </row>
    <row r="97002" spans="1:6" x14ac:dyDescent="0.45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3030"/>
        <v>1</v>
      </c>
      <c r="F97002">
        <f t="shared" si="3031"/>
        <v>12</v>
      </c>
    </row>
    <row r="97003" spans="1:6" x14ac:dyDescent="0.45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3030"/>
        <v>1</v>
      </c>
      <c r="F97003">
        <f t="shared" si="3031"/>
        <v>12</v>
      </c>
    </row>
    <row r="97004" spans="1:6" x14ac:dyDescent="0.45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3030"/>
        <v>1</v>
      </c>
      <c r="F97004">
        <f t="shared" si="3031"/>
        <v>12</v>
      </c>
    </row>
    <row r="97005" spans="1:6" x14ac:dyDescent="0.45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3030"/>
        <v>1</v>
      </c>
      <c r="F97005">
        <f t="shared" si="3031"/>
        <v>12</v>
      </c>
    </row>
    <row r="97006" spans="1:6" x14ac:dyDescent="0.45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3030"/>
        <v>1</v>
      </c>
      <c r="F97006">
        <f t="shared" si="3031"/>
        <v>12</v>
      </c>
    </row>
    <row r="97007" spans="1:6" x14ac:dyDescent="0.45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3030"/>
        <v>1</v>
      </c>
      <c r="F97007">
        <f t="shared" si="3031"/>
        <v>12</v>
      </c>
    </row>
    <row r="97008" spans="1:6" x14ac:dyDescent="0.45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3030"/>
        <v>1</v>
      </c>
      <c r="F97008">
        <f t="shared" si="3031"/>
        <v>12</v>
      </c>
    </row>
    <row r="97009" spans="1:6" x14ac:dyDescent="0.45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3030"/>
        <v>1</v>
      </c>
      <c r="F97009">
        <f t="shared" si="3031"/>
        <v>12</v>
      </c>
    </row>
    <row r="97010" spans="1:6" x14ac:dyDescent="0.45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3030"/>
        <v>1</v>
      </c>
      <c r="F97010">
        <f t="shared" si="3031"/>
        <v>12</v>
      </c>
    </row>
    <row r="97011" spans="1:6" x14ac:dyDescent="0.45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3030"/>
        <v>1</v>
      </c>
      <c r="F97011">
        <f t="shared" si="3031"/>
        <v>12</v>
      </c>
    </row>
    <row r="97012" spans="1:6" x14ac:dyDescent="0.45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3030"/>
        <v>1</v>
      </c>
      <c r="F97012">
        <f t="shared" si="3031"/>
        <v>12</v>
      </c>
    </row>
    <row r="97013" spans="1:6" x14ac:dyDescent="0.45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3030"/>
        <v>1</v>
      </c>
      <c r="F97013">
        <f t="shared" si="3031"/>
        <v>12</v>
      </c>
    </row>
    <row r="97014" spans="1:6" x14ac:dyDescent="0.45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3030"/>
        <v>1</v>
      </c>
      <c r="F97014">
        <f t="shared" si="3031"/>
        <v>12</v>
      </c>
    </row>
    <row r="97015" spans="1:6" x14ac:dyDescent="0.45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3030"/>
        <v>1</v>
      </c>
      <c r="F97015">
        <f t="shared" si="3031"/>
        <v>12</v>
      </c>
    </row>
    <row r="97016" spans="1:6" x14ac:dyDescent="0.45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3030"/>
        <v>1</v>
      </c>
      <c r="F97016">
        <f t="shared" si="3031"/>
        <v>12</v>
      </c>
    </row>
    <row r="97017" spans="1:6" x14ac:dyDescent="0.45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3030"/>
        <v>1</v>
      </c>
      <c r="F97017">
        <f t="shared" si="3031"/>
        <v>12</v>
      </c>
    </row>
    <row r="97018" spans="1:6" x14ac:dyDescent="0.45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3030"/>
        <v>1</v>
      </c>
      <c r="F97018">
        <f t="shared" si="3031"/>
        <v>12</v>
      </c>
    </row>
    <row r="97019" spans="1:6" x14ac:dyDescent="0.45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3030"/>
        <v>1</v>
      </c>
      <c r="F97019">
        <f t="shared" si="3031"/>
        <v>12</v>
      </c>
    </row>
    <row r="97020" spans="1:6" x14ac:dyDescent="0.45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3030"/>
        <v>1</v>
      </c>
      <c r="F97020">
        <f t="shared" si="3031"/>
        <v>12</v>
      </c>
    </row>
    <row r="97021" spans="1:6" x14ac:dyDescent="0.45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3030"/>
        <v>1</v>
      </c>
      <c r="F97021">
        <f t="shared" si="3031"/>
        <v>12</v>
      </c>
    </row>
    <row r="97022" spans="1:6" x14ac:dyDescent="0.45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3030"/>
        <v>1</v>
      </c>
      <c r="F97022">
        <f t="shared" si="3031"/>
        <v>12</v>
      </c>
    </row>
    <row r="97023" spans="1:6" x14ac:dyDescent="0.45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3030"/>
        <v>1</v>
      </c>
      <c r="F97023">
        <f t="shared" si="3031"/>
        <v>12</v>
      </c>
    </row>
    <row r="97024" spans="1:6" x14ac:dyDescent="0.45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3030"/>
        <v>1</v>
      </c>
      <c r="F97024">
        <f t="shared" si="3031"/>
        <v>12</v>
      </c>
    </row>
    <row r="97025" spans="1:6" x14ac:dyDescent="0.45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3030"/>
        <v>1</v>
      </c>
      <c r="F97025">
        <f t="shared" si="3031"/>
        <v>12</v>
      </c>
    </row>
    <row r="97026" spans="1:6" x14ac:dyDescent="0.45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3030"/>
        <v>1</v>
      </c>
      <c r="F97026">
        <f t="shared" si="3031"/>
        <v>12</v>
      </c>
    </row>
    <row r="97027" spans="1:6" x14ac:dyDescent="0.45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3032">WEEKDAY(B97027,2)</f>
        <v>1</v>
      </c>
      <c r="F97027">
        <f t="shared" ref="F97027:F97090" si="3033">HOUR(B97027)</f>
        <v>12</v>
      </c>
    </row>
    <row r="97028" spans="1:6" x14ac:dyDescent="0.45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3032"/>
        <v>1</v>
      </c>
      <c r="F97028">
        <f t="shared" si="3033"/>
        <v>12</v>
      </c>
    </row>
    <row r="97029" spans="1:6" x14ac:dyDescent="0.45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3032"/>
        <v>1</v>
      </c>
      <c r="F97029">
        <f t="shared" si="3033"/>
        <v>12</v>
      </c>
    </row>
    <row r="97030" spans="1:6" x14ac:dyDescent="0.45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3032"/>
        <v>1</v>
      </c>
      <c r="F97030">
        <f t="shared" si="3033"/>
        <v>12</v>
      </c>
    </row>
    <row r="97031" spans="1:6" x14ac:dyDescent="0.45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3032"/>
        <v>1</v>
      </c>
      <c r="F97031">
        <f t="shared" si="3033"/>
        <v>12</v>
      </c>
    </row>
    <row r="97032" spans="1:6" x14ac:dyDescent="0.45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3032"/>
        <v>1</v>
      </c>
      <c r="F97032">
        <f t="shared" si="3033"/>
        <v>12</v>
      </c>
    </row>
    <row r="97033" spans="1:6" x14ac:dyDescent="0.45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3032"/>
        <v>1</v>
      </c>
      <c r="F97033">
        <f t="shared" si="3033"/>
        <v>12</v>
      </c>
    </row>
    <row r="97034" spans="1:6" x14ac:dyDescent="0.45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3032"/>
        <v>1</v>
      </c>
      <c r="F97034">
        <f t="shared" si="3033"/>
        <v>12</v>
      </c>
    </row>
    <row r="97035" spans="1:6" x14ac:dyDescent="0.45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3032"/>
        <v>1</v>
      </c>
      <c r="F97035">
        <f t="shared" si="3033"/>
        <v>12</v>
      </c>
    </row>
    <row r="97036" spans="1:6" x14ac:dyDescent="0.45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3032"/>
        <v>1</v>
      </c>
      <c r="F97036">
        <f t="shared" si="3033"/>
        <v>13</v>
      </c>
    </row>
    <row r="97037" spans="1:6" x14ac:dyDescent="0.45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3032"/>
        <v>1</v>
      </c>
      <c r="F97037">
        <f t="shared" si="3033"/>
        <v>13</v>
      </c>
    </row>
    <row r="97038" spans="1:6" x14ac:dyDescent="0.45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3032"/>
        <v>1</v>
      </c>
      <c r="F97038">
        <f t="shared" si="3033"/>
        <v>13</v>
      </c>
    </row>
    <row r="97039" spans="1:6" x14ac:dyDescent="0.45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3032"/>
        <v>1</v>
      </c>
      <c r="F97039">
        <f t="shared" si="3033"/>
        <v>13</v>
      </c>
    </row>
    <row r="97040" spans="1:6" x14ac:dyDescent="0.45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3032"/>
        <v>1</v>
      </c>
      <c r="F97040">
        <f t="shared" si="3033"/>
        <v>13</v>
      </c>
    </row>
    <row r="97041" spans="1:6" x14ac:dyDescent="0.45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3032"/>
        <v>1</v>
      </c>
      <c r="F97041">
        <f t="shared" si="3033"/>
        <v>13</v>
      </c>
    </row>
    <row r="97042" spans="1:6" x14ac:dyDescent="0.45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3032"/>
        <v>1</v>
      </c>
      <c r="F97042">
        <f t="shared" si="3033"/>
        <v>13</v>
      </c>
    </row>
    <row r="97043" spans="1:6" x14ac:dyDescent="0.45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3032"/>
        <v>1</v>
      </c>
      <c r="F97043">
        <f t="shared" si="3033"/>
        <v>13</v>
      </c>
    </row>
    <row r="97044" spans="1:6" x14ac:dyDescent="0.45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3032"/>
        <v>1</v>
      </c>
      <c r="F97044">
        <f t="shared" si="3033"/>
        <v>13</v>
      </c>
    </row>
    <row r="97045" spans="1:6" x14ac:dyDescent="0.45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3032"/>
        <v>1</v>
      </c>
      <c r="F97045">
        <f t="shared" si="3033"/>
        <v>13</v>
      </c>
    </row>
    <row r="97046" spans="1:6" x14ac:dyDescent="0.45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3032"/>
        <v>1</v>
      </c>
      <c r="F97046">
        <f t="shared" si="3033"/>
        <v>13</v>
      </c>
    </row>
    <row r="97047" spans="1:6" x14ac:dyDescent="0.45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3032"/>
        <v>1</v>
      </c>
      <c r="F97047">
        <f t="shared" si="3033"/>
        <v>13</v>
      </c>
    </row>
    <row r="97048" spans="1:6" x14ac:dyDescent="0.45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3032"/>
        <v>1</v>
      </c>
      <c r="F97048">
        <f t="shared" si="3033"/>
        <v>13</v>
      </c>
    </row>
    <row r="97049" spans="1:6" x14ac:dyDescent="0.45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3032"/>
        <v>1</v>
      </c>
      <c r="F97049">
        <f t="shared" si="3033"/>
        <v>13</v>
      </c>
    </row>
    <row r="97050" spans="1:6" x14ac:dyDescent="0.45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3032"/>
        <v>1</v>
      </c>
      <c r="F97050">
        <f t="shared" si="3033"/>
        <v>13</v>
      </c>
    </row>
    <row r="97051" spans="1:6" x14ac:dyDescent="0.45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3032"/>
        <v>1</v>
      </c>
      <c r="F97051">
        <f t="shared" si="3033"/>
        <v>13</v>
      </c>
    </row>
    <row r="97052" spans="1:6" x14ac:dyDescent="0.45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3032"/>
        <v>1</v>
      </c>
      <c r="F97052">
        <f t="shared" si="3033"/>
        <v>13</v>
      </c>
    </row>
    <row r="97053" spans="1:6" x14ac:dyDescent="0.45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3032"/>
        <v>1</v>
      </c>
      <c r="F97053">
        <f t="shared" si="3033"/>
        <v>13</v>
      </c>
    </row>
    <row r="97054" spans="1:6" x14ac:dyDescent="0.45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3032"/>
        <v>1</v>
      </c>
      <c r="F97054">
        <f t="shared" si="3033"/>
        <v>13</v>
      </c>
    </row>
    <row r="97055" spans="1:6" x14ac:dyDescent="0.45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3032"/>
        <v>1</v>
      </c>
      <c r="F97055">
        <f t="shared" si="3033"/>
        <v>13</v>
      </c>
    </row>
    <row r="97056" spans="1:6" x14ac:dyDescent="0.45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3032"/>
        <v>1</v>
      </c>
      <c r="F97056">
        <f t="shared" si="3033"/>
        <v>13</v>
      </c>
    </row>
    <row r="97057" spans="1:6" x14ac:dyDescent="0.45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3032"/>
        <v>1</v>
      </c>
      <c r="F97057">
        <f t="shared" si="3033"/>
        <v>13</v>
      </c>
    </row>
    <row r="97058" spans="1:6" x14ac:dyDescent="0.45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3032"/>
        <v>1</v>
      </c>
      <c r="F97058">
        <f t="shared" si="3033"/>
        <v>13</v>
      </c>
    </row>
    <row r="97059" spans="1:6" x14ac:dyDescent="0.45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3032"/>
        <v>1</v>
      </c>
      <c r="F97059">
        <f t="shared" si="3033"/>
        <v>13</v>
      </c>
    </row>
    <row r="97060" spans="1:6" x14ac:dyDescent="0.45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3032"/>
        <v>1</v>
      </c>
      <c r="F97060">
        <f t="shared" si="3033"/>
        <v>13</v>
      </c>
    </row>
    <row r="97061" spans="1:6" x14ac:dyDescent="0.45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3032"/>
        <v>1</v>
      </c>
      <c r="F97061">
        <f t="shared" si="3033"/>
        <v>13</v>
      </c>
    </row>
    <row r="97062" spans="1:6" x14ac:dyDescent="0.45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3032"/>
        <v>1</v>
      </c>
      <c r="F97062">
        <f t="shared" si="3033"/>
        <v>13</v>
      </c>
    </row>
    <row r="97063" spans="1:6" x14ac:dyDescent="0.45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3032"/>
        <v>1</v>
      </c>
      <c r="F97063">
        <f t="shared" si="3033"/>
        <v>13</v>
      </c>
    </row>
    <row r="97064" spans="1:6" x14ac:dyDescent="0.45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3032"/>
        <v>1</v>
      </c>
      <c r="F97064">
        <f t="shared" si="3033"/>
        <v>13</v>
      </c>
    </row>
    <row r="97065" spans="1:6" x14ac:dyDescent="0.45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3032"/>
        <v>1</v>
      </c>
      <c r="F97065">
        <f t="shared" si="3033"/>
        <v>13</v>
      </c>
    </row>
    <row r="97066" spans="1:6" x14ac:dyDescent="0.45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3032"/>
        <v>1</v>
      </c>
      <c r="F97066">
        <f t="shared" si="3033"/>
        <v>13</v>
      </c>
    </row>
    <row r="97067" spans="1:6" x14ac:dyDescent="0.45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3032"/>
        <v>1</v>
      </c>
      <c r="F97067">
        <f t="shared" si="3033"/>
        <v>13</v>
      </c>
    </row>
    <row r="97068" spans="1:6" x14ac:dyDescent="0.45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3032"/>
        <v>1</v>
      </c>
      <c r="F97068">
        <f t="shared" si="3033"/>
        <v>13</v>
      </c>
    </row>
    <row r="97069" spans="1:6" x14ac:dyDescent="0.45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3032"/>
        <v>1</v>
      </c>
      <c r="F97069">
        <f t="shared" si="3033"/>
        <v>13</v>
      </c>
    </row>
    <row r="97070" spans="1:6" x14ac:dyDescent="0.45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3032"/>
        <v>1</v>
      </c>
      <c r="F97070">
        <f t="shared" si="3033"/>
        <v>13</v>
      </c>
    </row>
    <row r="97071" spans="1:6" x14ac:dyDescent="0.45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3032"/>
        <v>1</v>
      </c>
      <c r="F97071">
        <f t="shared" si="3033"/>
        <v>13</v>
      </c>
    </row>
    <row r="97072" spans="1:6" x14ac:dyDescent="0.45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3032"/>
        <v>1</v>
      </c>
      <c r="F97072">
        <f t="shared" si="3033"/>
        <v>13</v>
      </c>
    </row>
    <row r="97073" spans="1:6" x14ac:dyDescent="0.45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3032"/>
        <v>1</v>
      </c>
      <c r="F97073">
        <f t="shared" si="3033"/>
        <v>13</v>
      </c>
    </row>
    <row r="97074" spans="1:6" x14ac:dyDescent="0.45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3032"/>
        <v>1</v>
      </c>
      <c r="F97074">
        <f t="shared" si="3033"/>
        <v>13</v>
      </c>
    </row>
    <row r="97075" spans="1:6" x14ac:dyDescent="0.45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3032"/>
        <v>1</v>
      </c>
      <c r="F97075">
        <f t="shared" si="3033"/>
        <v>13</v>
      </c>
    </row>
    <row r="97076" spans="1:6" x14ac:dyDescent="0.45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3032"/>
        <v>1</v>
      </c>
      <c r="F97076">
        <f t="shared" si="3033"/>
        <v>13</v>
      </c>
    </row>
    <row r="97077" spans="1:6" x14ac:dyDescent="0.45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3032"/>
        <v>1</v>
      </c>
      <c r="F97077">
        <f t="shared" si="3033"/>
        <v>13</v>
      </c>
    </row>
    <row r="97078" spans="1:6" x14ac:dyDescent="0.45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3032"/>
        <v>1</v>
      </c>
      <c r="F97078">
        <f t="shared" si="3033"/>
        <v>13</v>
      </c>
    </row>
    <row r="97079" spans="1:6" x14ac:dyDescent="0.45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3032"/>
        <v>1</v>
      </c>
      <c r="F97079">
        <f t="shared" si="3033"/>
        <v>13</v>
      </c>
    </row>
    <row r="97080" spans="1:6" x14ac:dyDescent="0.45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3032"/>
        <v>1</v>
      </c>
      <c r="F97080">
        <f t="shared" si="3033"/>
        <v>13</v>
      </c>
    </row>
    <row r="97081" spans="1:6" x14ac:dyDescent="0.45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3032"/>
        <v>1</v>
      </c>
      <c r="F97081">
        <f t="shared" si="3033"/>
        <v>13</v>
      </c>
    </row>
    <row r="97082" spans="1:6" x14ac:dyDescent="0.45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3032"/>
        <v>1</v>
      </c>
      <c r="F97082">
        <f t="shared" si="3033"/>
        <v>13</v>
      </c>
    </row>
    <row r="97083" spans="1:6" x14ac:dyDescent="0.45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3032"/>
        <v>1</v>
      </c>
      <c r="F97083">
        <f t="shared" si="3033"/>
        <v>13</v>
      </c>
    </row>
    <row r="97084" spans="1:6" x14ac:dyDescent="0.45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3032"/>
        <v>1</v>
      </c>
      <c r="F97084">
        <f t="shared" si="3033"/>
        <v>13</v>
      </c>
    </row>
    <row r="97085" spans="1:6" x14ac:dyDescent="0.45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3032"/>
        <v>1</v>
      </c>
      <c r="F97085">
        <f t="shared" si="3033"/>
        <v>14</v>
      </c>
    </row>
    <row r="97086" spans="1:6" x14ac:dyDescent="0.45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3032"/>
        <v>1</v>
      </c>
      <c r="F97086">
        <f t="shared" si="3033"/>
        <v>14</v>
      </c>
    </row>
    <row r="97087" spans="1:6" x14ac:dyDescent="0.45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3032"/>
        <v>1</v>
      </c>
      <c r="F97087">
        <f t="shared" si="3033"/>
        <v>14</v>
      </c>
    </row>
    <row r="97088" spans="1:6" x14ac:dyDescent="0.45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3032"/>
        <v>1</v>
      </c>
      <c r="F97088">
        <f t="shared" si="3033"/>
        <v>14</v>
      </c>
    </row>
    <row r="97089" spans="1:6" x14ac:dyDescent="0.45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3032"/>
        <v>1</v>
      </c>
      <c r="F97089">
        <f t="shared" si="3033"/>
        <v>14</v>
      </c>
    </row>
    <row r="97090" spans="1:6" x14ac:dyDescent="0.45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3032"/>
        <v>1</v>
      </c>
      <c r="F97090">
        <f t="shared" si="3033"/>
        <v>14</v>
      </c>
    </row>
    <row r="97091" spans="1:6" x14ac:dyDescent="0.45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3034">WEEKDAY(B97091,2)</f>
        <v>1</v>
      </c>
      <c r="F97091">
        <f t="shared" ref="F97091:F97154" si="3035">HOUR(B97091)</f>
        <v>14</v>
      </c>
    </row>
    <row r="97092" spans="1:6" x14ac:dyDescent="0.45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3034"/>
        <v>1</v>
      </c>
      <c r="F97092">
        <f t="shared" si="3035"/>
        <v>14</v>
      </c>
    </row>
    <row r="97093" spans="1:6" x14ac:dyDescent="0.45">
      <c r="A97093">
        <v>293933</v>
      </c>
      <c r="B97093" s="2">
        <v>44396.587</v>
      </c>
      <c r="C97093">
        <v>251412</v>
      </c>
      <c r="D97093">
        <v>58849</v>
      </c>
      <c r="E97093">
        <f t="shared" si="3034"/>
        <v>1</v>
      </c>
      <c r="F97093">
        <f t="shared" si="3035"/>
        <v>14</v>
      </c>
    </row>
    <row r="97094" spans="1:6" x14ac:dyDescent="0.45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3034"/>
        <v>1</v>
      </c>
      <c r="F97094">
        <f t="shared" si="3035"/>
        <v>14</v>
      </c>
    </row>
    <row r="97095" spans="1:6" x14ac:dyDescent="0.45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3034"/>
        <v>1</v>
      </c>
      <c r="F97095">
        <f t="shared" si="3035"/>
        <v>14</v>
      </c>
    </row>
    <row r="97096" spans="1:6" x14ac:dyDescent="0.45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3034"/>
        <v>1</v>
      </c>
      <c r="F97096">
        <f t="shared" si="3035"/>
        <v>14</v>
      </c>
    </row>
    <row r="97097" spans="1:6" x14ac:dyDescent="0.45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3034"/>
        <v>1</v>
      </c>
      <c r="F97097">
        <f t="shared" si="3035"/>
        <v>14</v>
      </c>
    </row>
    <row r="97098" spans="1:6" x14ac:dyDescent="0.45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3034"/>
        <v>1</v>
      </c>
      <c r="F97098">
        <f t="shared" si="3035"/>
        <v>14</v>
      </c>
    </row>
    <row r="97099" spans="1:6" x14ac:dyDescent="0.45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3034"/>
        <v>1</v>
      </c>
      <c r="F97099">
        <f t="shared" si="3035"/>
        <v>14</v>
      </c>
    </row>
    <row r="97100" spans="1:6" x14ac:dyDescent="0.45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3034"/>
        <v>1</v>
      </c>
      <c r="F97100">
        <f t="shared" si="3035"/>
        <v>14</v>
      </c>
    </row>
    <row r="97101" spans="1:6" x14ac:dyDescent="0.45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3034"/>
        <v>1</v>
      </c>
      <c r="F97101">
        <f t="shared" si="3035"/>
        <v>14</v>
      </c>
    </row>
    <row r="97102" spans="1:6" x14ac:dyDescent="0.45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3034"/>
        <v>1</v>
      </c>
      <c r="F97102">
        <f t="shared" si="3035"/>
        <v>14</v>
      </c>
    </row>
    <row r="97103" spans="1:6" x14ac:dyDescent="0.45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3034"/>
        <v>1</v>
      </c>
      <c r="F97103">
        <f t="shared" si="3035"/>
        <v>14</v>
      </c>
    </row>
    <row r="97104" spans="1:6" x14ac:dyDescent="0.45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3034"/>
        <v>1</v>
      </c>
      <c r="F97104">
        <f t="shared" si="3035"/>
        <v>14</v>
      </c>
    </row>
    <row r="97105" spans="1:6" x14ac:dyDescent="0.45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3034"/>
        <v>1</v>
      </c>
      <c r="F97105">
        <f t="shared" si="3035"/>
        <v>14</v>
      </c>
    </row>
    <row r="97106" spans="1:6" x14ac:dyDescent="0.45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3034"/>
        <v>1</v>
      </c>
      <c r="F97106">
        <f t="shared" si="3035"/>
        <v>14</v>
      </c>
    </row>
    <row r="97107" spans="1:6" x14ac:dyDescent="0.45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3034"/>
        <v>1</v>
      </c>
      <c r="F97107">
        <f t="shared" si="3035"/>
        <v>14</v>
      </c>
    </row>
    <row r="97108" spans="1:6" x14ac:dyDescent="0.45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3034"/>
        <v>1</v>
      </c>
      <c r="F97108">
        <f t="shared" si="3035"/>
        <v>14</v>
      </c>
    </row>
    <row r="97109" spans="1:6" x14ac:dyDescent="0.45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3034"/>
        <v>1</v>
      </c>
      <c r="F97109">
        <f t="shared" si="3035"/>
        <v>14</v>
      </c>
    </row>
    <row r="97110" spans="1:6" x14ac:dyDescent="0.45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3034"/>
        <v>1</v>
      </c>
      <c r="F97110">
        <f t="shared" si="3035"/>
        <v>14</v>
      </c>
    </row>
    <row r="97111" spans="1:6" x14ac:dyDescent="0.45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3034"/>
        <v>1</v>
      </c>
      <c r="F97111">
        <f t="shared" si="3035"/>
        <v>14</v>
      </c>
    </row>
    <row r="97112" spans="1:6" x14ac:dyDescent="0.45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3034"/>
        <v>1</v>
      </c>
      <c r="F97112">
        <f t="shared" si="3035"/>
        <v>14</v>
      </c>
    </row>
    <row r="97113" spans="1:6" x14ac:dyDescent="0.45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3034"/>
        <v>1</v>
      </c>
      <c r="F97113">
        <f t="shared" si="3035"/>
        <v>14</v>
      </c>
    </row>
    <row r="97114" spans="1:6" x14ac:dyDescent="0.45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3034"/>
        <v>1</v>
      </c>
      <c r="F97114">
        <f t="shared" si="3035"/>
        <v>14</v>
      </c>
    </row>
    <row r="97115" spans="1:6" x14ac:dyDescent="0.45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3034"/>
        <v>1</v>
      </c>
      <c r="F97115">
        <f t="shared" si="3035"/>
        <v>14</v>
      </c>
    </row>
    <row r="97116" spans="1:6" x14ac:dyDescent="0.45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3034"/>
        <v>1</v>
      </c>
      <c r="F97116">
        <f t="shared" si="3035"/>
        <v>14</v>
      </c>
    </row>
    <row r="97117" spans="1:6" x14ac:dyDescent="0.45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3034"/>
        <v>1</v>
      </c>
      <c r="F97117">
        <f t="shared" si="3035"/>
        <v>14</v>
      </c>
    </row>
    <row r="97118" spans="1:6" x14ac:dyDescent="0.45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3034"/>
        <v>1</v>
      </c>
      <c r="F97118">
        <f t="shared" si="3035"/>
        <v>14</v>
      </c>
    </row>
    <row r="97119" spans="1:6" x14ac:dyDescent="0.45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3034"/>
        <v>1</v>
      </c>
      <c r="F97119">
        <f t="shared" si="3035"/>
        <v>14</v>
      </c>
    </row>
    <row r="97120" spans="1:6" x14ac:dyDescent="0.45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3034"/>
        <v>1</v>
      </c>
      <c r="F97120">
        <f t="shared" si="3035"/>
        <v>14</v>
      </c>
    </row>
    <row r="97121" spans="1:6" x14ac:dyDescent="0.45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3034"/>
        <v>1</v>
      </c>
      <c r="F97121">
        <f t="shared" si="3035"/>
        <v>14</v>
      </c>
    </row>
    <row r="97122" spans="1:6" x14ac:dyDescent="0.45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3034"/>
        <v>1</v>
      </c>
      <c r="F97122">
        <f t="shared" si="3035"/>
        <v>14</v>
      </c>
    </row>
    <row r="97123" spans="1:6" x14ac:dyDescent="0.45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3034"/>
        <v>1</v>
      </c>
      <c r="F97123">
        <f t="shared" si="3035"/>
        <v>14</v>
      </c>
    </row>
    <row r="97124" spans="1:6" x14ac:dyDescent="0.45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3034"/>
        <v>1</v>
      </c>
      <c r="F97124">
        <f t="shared" si="3035"/>
        <v>14</v>
      </c>
    </row>
    <row r="97125" spans="1:6" x14ac:dyDescent="0.45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3034"/>
        <v>1</v>
      </c>
      <c r="F97125">
        <f t="shared" si="3035"/>
        <v>14</v>
      </c>
    </row>
    <row r="97126" spans="1:6" x14ac:dyDescent="0.45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3034"/>
        <v>1</v>
      </c>
      <c r="F97126">
        <f t="shared" si="3035"/>
        <v>14</v>
      </c>
    </row>
    <row r="97127" spans="1:6" x14ac:dyDescent="0.45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3034"/>
        <v>1</v>
      </c>
      <c r="F97127">
        <f t="shared" si="3035"/>
        <v>14</v>
      </c>
    </row>
    <row r="97128" spans="1:6" x14ac:dyDescent="0.45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3034"/>
        <v>1</v>
      </c>
      <c r="F97128">
        <f t="shared" si="3035"/>
        <v>14</v>
      </c>
    </row>
    <row r="97129" spans="1:6" x14ac:dyDescent="0.45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3034"/>
        <v>1</v>
      </c>
      <c r="F97129">
        <f t="shared" si="3035"/>
        <v>14</v>
      </c>
    </row>
    <row r="97130" spans="1:6" x14ac:dyDescent="0.45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3034"/>
        <v>1</v>
      </c>
      <c r="F97130">
        <f t="shared" si="3035"/>
        <v>14</v>
      </c>
    </row>
    <row r="97131" spans="1:6" x14ac:dyDescent="0.45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3034"/>
        <v>1</v>
      </c>
      <c r="F97131">
        <f t="shared" si="3035"/>
        <v>14</v>
      </c>
    </row>
    <row r="97132" spans="1:6" x14ac:dyDescent="0.45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3034"/>
        <v>1</v>
      </c>
      <c r="F97132">
        <f t="shared" si="3035"/>
        <v>14</v>
      </c>
    </row>
    <row r="97133" spans="1:6" x14ac:dyDescent="0.45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3034"/>
        <v>1</v>
      </c>
      <c r="F97133">
        <f t="shared" si="3035"/>
        <v>14</v>
      </c>
    </row>
    <row r="97134" spans="1:6" x14ac:dyDescent="0.45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3034"/>
        <v>1</v>
      </c>
      <c r="F97134">
        <f t="shared" si="3035"/>
        <v>14</v>
      </c>
    </row>
    <row r="97135" spans="1:6" x14ac:dyDescent="0.45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3034"/>
        <v>1</v>
      </c>
      <c r="F97135">
        <f t="shared" si="3035"/>
        <v>14</v>
      </c>
    </row>
    <row r="97136" spans="1:6" x14ac:dyDescent="0.45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3034"/>
        <v>1</v>
      </c>
      <c r="F97136">
        <f t="shared" si="3035"/>
        <v>14</v>
      </c>
    </row>
    <row r="97137" spans="1:6" x14ac:dyDescent="0.45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3034"/>
        <v>1</v>
      </c>
      <c r="F97137">
        <f t="shared" si="3035"/>
        <v>14</v>
      </c>
    </row>
    <row r="97138" spans="1:6" x14ac:dyDescent="0.45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3034"/>
        <v>1</v>
      </c>
      <c r="F97138">
        <f t="shared" si="3035"/>
        <v>14</v>
      </c>
    </row>
    <row r="97139" spans="1:6" x14ac:dyDescent="0.45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3034"/>
        <v>1</v>
      </c>
      <c r="F97139">
        <f t="shared" si="3035"/>
        <v>14</v>
      </c>
    </row>
    <row r="97140" spans="1:6" x14ac:dyDescent="0.45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3034"/>
        <v>1</v>
      </c>
      <c r="F97140">
        <f t="shared" si="3035"/>
        <v>14</v>
      </c>
    </row>
    <row r="97141" spans="1:6" x14ac:dyDescent="0.45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3034"/>
        <v>1</v>
      </c>
      <c r="F97141">
        <f t="shared" si="3035"/>
        <v>14</v>
      </c>
    </row>
    <row r="97142" spans="1:6" x14ac:dyDescent="0.45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3034"/>
        <v>1</v>
      </c>
      <c r="F97142">
        <f t="shared" si="3035"/>
        <v>14</v>
      </c>
    </row>
    <row r="97143" spans="1:6" x14ac:dyDescent="0.45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3034"/>
        <v>1</v>
      </c>
      <c r="F97143">
        <f t="shared" si="3035"/>
        <v>14</v>
      </c>
    </row>
    <row r="97144" spans="1:6" x14ac:dyDescent="0.45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3034"/>
        <v>1</v>
      </c>
      <c r="F97144">
        <f t="shared" si="3035"/>
        <v>14</v>
      </c>
    </row>
    <row r="97145" spans="1:6" x14ac:dyDescent="0.45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3034"/>
        <v>1</v>
      </c>
      <c r="F97145">
        <f t="shared" si="3035"/>
        <v>14</v>
      </c>
    </row>
    <row r="97146" spans="1:6" x14ac:dyDescent="0.45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3034"/>
        <v>1</v>
      </c>
      <c r="F97146">
        <f t="shared" si="3035"/>
        <v>14</v>
      </c>
    </row>
    <row r="97147" spans="1:6" x14ac:dyDescent="0.45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3034"/>
        <v>1</v>
      </c>
      <c r="F97147">
        <f t="shared" si="3035"/>
        <v>14</v>
      </c>
    </row>
    <row r="97148" spans="1:6" x14ac:dyDescent="0.45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3034"/>
        <v>1</v>
      </c>
      <c r="F97148">
        <f t="shared" si="3035"/>
        <v>14</v>
      </c>
    </row>
    <row r="97149" spans="1:6" x14ac:dyDescent="0.45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3034"/>
        <v>1</v>
      </c>
      <c r="F97149">
        <f t="shared" si="3035"/>
        <v>14</v>
      </c>
    </row>
    <row r="97150" spans="1:6" x14ac:dyDescent="0.45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3034"/>
        <v>1</v>
      </c>
      <c r="F97150">
        <f t="shared" si="3035"/>
        <v>14</v>
      </c>
    </row>
    <row r="97151" spans="1:6" x14ac:dyDescent="0.45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3034"/>
        <v>1</v>
      </c>
      <c r="F97151">
        <f t="shared" si="3035"/>
        <v>14</v>
      </c>
    </row>
    <row r="97152" spans="1:6" x14ac:dyDescent="0.45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3034"/>
        <v>1</v>
      </c>
      <c r="F97152">
        <f t="shared" si="3035"/>
        <v>14</v>
      </c>
    </row>
    <row r="97153" spans="1:6" x14ac:dyDescent="0.45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3034"/>
        <v>1</v>
      </c>
      <c r="F97153">
        <f t="shared" si="3035"/>
        <v>14</v>
      </c>
    </row>
    <row r="97154" spans="1:6" x14ac:dyDescent="0.45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3034"/>
        <v>1</v>
      </c>
      <c r="F97154">
        <f t="shared" si="3035"/>
        <v>14</v>
      </c>
    </row>
    <row r="97155" spans="1:6" x14ac:dyDescent="0.45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3036">WEEKDAY(B97155,2)</f>
        <v>1</v>
      </c>
      <c r="F97155">
        <f t="shared" ref="F97155:F97218" si="3037">HOUR(B97155)</f>
        <v>14</v>
      </c>
    </row>
    <row r="97156" spans="1:6" x14ac:dyDescent="0.45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3036"/>
        <v>1</v>
      </c>
      <c r="F97156">
        <f t="shared" si="3037"/>
        <v>14</v>
      </c>
    </row>
    <row r="97157" spans="1:6" x14ac:dyDescent="0.45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3036"/>
        <v>1</v>
      </c>
      <c r="F97157">
        <f t="shared" si="3037"/>
        <v>14</v>
      </c>
    </row>
    <row r="97158" spans="1:6" x14ac:dyDescent="0.45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3036"/>
        <v>1</v>
      </c>
      <c r="F97158">
        <f t="shared" si="3037"/>
        <v>14</v>
      </c>
    </row>
    <row r="97159" spans="1:6" x14ac:dyDescent="0.45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3036"/>
        <v>1</v>
      </c>
      <c r="F97159">
        <f t="shared" si="3037"/>
        <v>14</v>
      </c>
    </row>
    <row r="97160" spans="1:6" x14ac:dyDescent="0.45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3036"/>
        <v>1</v>
      </c>
      <c r="F97160">
        <f t="shared" si="3037"/>
        <v>14</v>
      </c>
    </row>
    <row r="97161" spans="1:6" x14ac:dyDescent="0.45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3036"/>
        <v>1</v>
      </c>
      <c r="F97161">
        <f t="shared" si="3037"/>
        <v>14</v>
      </c>
    </row>
    <row r="97162" spans="1:6" x14ac:dyDescent="0.45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3036"/>
        <v>1</v>
      </c>
      <c r="F97162">
        <f t="shared" si="3037"/>
        <v>14</v>
      </c>
    </row>
    <row r="97163" spans="1:6" x14ac:dyDescent="0.45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3036"/>
        <v>1</v>
      </c>
      <c r="F97163">
        <f t="shared" si="3037"/>
        <v>15</v>
      </c>
    </row>
    <row r="97164" spans="1:6" x14ac:dyDescent="0.45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3036"/>
        <v>1</v>
      </c>
      <c r="F97164">
        <f t="shared" si="3037"/>
        <v>15</v>
      </c>
    </row>
    <row r="97165" spans="1:6" x14ac:dyDescent="0.45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3036"/>
        <v>1</v>
      </c>
      <c r="F97165">
        <f t="shared" si="3037"/>
        <v>15</v>
      </c>
    </row>
    <row r="97166" spans="1:6" x14ac:dyDescent="0.45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3036"/>
        <v>1</v>
      </c>
      <c r="F97166">
        <f t="shared" si="3037"/>
        <v>15</v>
      </c>
    </row>
    <row r="97167" spans="1:6" x14ac:dyDescent="0.45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3036"/>
        <v>1</v>
      </c>
      <c r="F97167">
        <f t="shared" si="3037"/>
        <v>15</v>
      </c>
    </row>
    <row r="97168" spans="1:6" x14ac:dyDescent="0.45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3036"/>
        <v>1</v>
      </c>
      <c r="F97168">
        <f t="shared" si="3037"/>
        <v>15</v>
      </c>
    </row>
    <row r="97169" spans="1:6" x14ac:dyDescent="0.45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3036"/>
        <v>1</v>
      </c>
      <c r="F97169">
        <f t="shared" si="3037"/>
        <v>15</v>
      </c>
    </row>
    <row r="97170" spans="1:6" x14ac:dyDescent="0.45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3036"/>
        <v>1</v>
      </c>
      <c r="F97170">
        <f t="shared" si="3037"/>
        <v>15</v>
      </c>
    </row>
    <row r="97171" spans="1:6" x14ac:dyDescent="0.45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3036"/>
        <v>1</v>
      </c>
      <c r="F97171">
        <f t="shared" si="3037"/>
        <v>15</v>
      </c>
    </row>
    <row r="97172" spans="1:6" x14ac:dyDescent="0.45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3036"/>
        <v>1</v>
      </c>
      <c r="F97172">
        <f t="shared" si="3037"/>
        <v>15</v>
      </c>
    </row>
    <row r="97173" spans="1:6" x14ac:dyDescent="0.45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3036"/>
        <v>1</v>
      </c>
      <c r="F97173">
        <f t="shared" si="3037"/>
        <v>15</v>
      </c>
    </row>
    <row r="97174" spans="1:6" x14ac:dyDescent="0.45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3036"/>
        <v>1</v>
      </c>
      <c r="F97174">
        <f t="shared" si="3037"/>
        <v>15</v>
      </c>
    </row>
    <row r="97175" spans="1:6" x14ac:dyDescent="0.45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3036"/>
        <v>1</v>
      </c>
      <c r="F97175">
        <f t="shared" si="3037"/>
        <v>15</v>
      </c>
    </row>
    <row r="97176" spans="1:6" x14ac:dyDescent="0.45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3036"/>
        <v>1</v>
      </c>
      <c r="F97176">
        <f t="shared" si="3037"/>
        <v>15</v>
      </c>
    </row>
    <row r="97177" spans="1:6" x14ac:dyDescent="0.45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3036"/>
        <v>1</v>
      </c>
      <c r="F97177">
        <f t="shared" si="3037"/>
        <v>15</v>
      </c>
    </row>
    <row r="97178" spans="1:6" x14ac:dyDescent="0.45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3036"/>
        <v>1</v>
      </c>
      <c r="F97178">
        <f t="shared" si="3037"/>
        <v>15</v>
      </c>
    </row>
    <row r="97179" spans="1:6" x14ac:dyDescent="0.45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3036"/>
        <v>1</v>
      </c>
      <c r="F97179">
        <f t="shared" si="3037"/>
        <v>15</v>
      </c>
    </row>
    <row r="97180" spans="1:6" x14ac:dyDescent="0.45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3036"/>
        <v>1</v>
      </c>
      <c r="F97180">
        <f t="shared" si="3037"/>
        <v>15</v>
      </c>
    </row>
    <row r="97181" spans="1:6" x14ac:dyDescent="0.45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3036"/>
        <v>1</v>
      </c>
      <c r="F97181">
        <f t="shared" si="3037"/>
        <v>15</v>
      </c>
    </row>
    <row r="97182" spans="1:6" x14ac:dyDescent="0.45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3036"/>
        <v>1</v>
      </c>
      <c r="F97182">
        <f t="shared" si="3037"/>
        <v>15</v>
      </c>
    </row>
    <row r="97183" spans="1:6" x14ac:dyDescent="0.45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3036"/>
        <v>1</v>
      </c>
      <c r="F97183">
        <f t="shared" si="3037"/>
        <v>15</v>
      </c>
    </row>
    <row r="97184" spans="1:6" x14ac:dyDescent="0.45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3036"/>
        <v>1</v>
      </c>
      <c r="F97184">
        <f t="shared" si="3037"/>
        <v>15</v>
      </c>
    </row>
    <row r="97185" spans="1:6" x14ac:dyDescent="0.45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3036"/>
        <v>1</v>
      </c>
      <c r="F97185">
        <f t="shared" si="3037"/>
        <v>15</v>
      </c>
    </row>
    <row r="97186" spans="1:6" x14ac:dyDescent="0.45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3036"/>
        <v>1</v>
      </c>
      <c r="F97186">
        <f t="shared" si="3037"/>
        <v>15</v>
      </c>
    </row>
    <row r="97187" spans="1:6" x14ac:dyDescent="0.45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3036"/>
        <v>1</v>
      </c>
      <c r="F97187">
        <f t="shared" si="3037"/>
        <v>15</v>
      </c>
    </row>
    <row r="97188" spans="1:6" x14ac:dyDescent="0.45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3036"/>
        <v>1</v>
      </c>
      <c r="F97188">
        <f t="shared" si="3037"/>
        <v>15</v>
      </c>
    </row>
    <row r="97189" spans="1:6" x14ac:dyDescent="0.45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3036"/>
        <v>1</v>
      </c>
      <c r="F97189">
        <f t="shared" si="3037"/>
        <v>15</v>
      </c>
    </row>
    <row r="97190" spans="1:6" x14ac:dyDescent="0.45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3036"/>
        <v>1</v>
      </c>
      <c r="F97190">
        <f t="shared" si="3037"/>
        <v>15</v>
      </c>
    </row>
    <row r="97191" spans="1:6" x14ac:dyDescent="0.45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3036"/>
        <v>1</v>
      </c>
      <c r="F97191">
        <f t="shared" si="3037"/>
        <v>15</v>
      </c>
    </row>
    <row r="97192" spans="1:6" x14ac:dyDescent="0.45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3036"/>
        <v>1</v>
      </c>
      <c r="F97192">
        <f t="shared" si="3037"/>
        <v>15</v>
      </c>
    </row>
    <row r="97193" spans="1:6" x14ac:dyDescent="0.45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3036"/>
        <v>1</v>
      </c>
      <c r="F97193">
        <f t="shared" si="3037"/>
        <v>15</v>
      </c>
    </row>
    <row r="97194" spans="1:6" x14ac:dyDescent="0.45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3036"/>
        <v>1</v>
      </c>
      <c r="F97194">
        <f t="shared" si="3037"/>
        <v>15</v>
      </c>
    </row>
    <row r="97195" spans="1:6" x14ac:dyDescent="0.45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3036"/>
        <v>1</v>
      </c>
      <c r="F97195">
        <f t="shared" si="3037"/>
        <v>15</v>
      </c>
    </row>
    <row r="97196" spans="1:6" x14ac:dyDescent="0.45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3036"/>
        <v>1</v>
      </c>
      <c r="F97196">
        <f t="shared" si="3037"/>
        <v>15</v>
      </c>
    </row>
    <row r="97197" spans="1:6" x14ac:dyDescent="0.45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3036"/>
        <v>1</v>
      </c>
      <c r="F97197">
        <f t="shared" si="3037"/>
        <v>15</v>
      </c>
    </row>
    <row r="97198" spans="1:6" x14ac:dyDescent="0.45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3036"/>
        <v>1</v>
      </c>
      <c r="F97198">
        <f t="shared" si="3037"/>
        <v>15</v>
      </c>
    </row>
    <row r="97199" spans="1:6" x14ac:dyDescent="0.45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3036"/>
        <v>1</v>
      </c>
      <c r="F97199">
        <f t="shared" si="3037"/>
        <v>15</v>
      </c>
    </row>
    <row r="97200" spans="1:6" x14ac:dyDescent="0.45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3036"/>
        <v>1</v>
      </c>
      <c r="F97200">
        <f t="shared" si="3037"/>
        <v>15</v>
      </c>
    </row>
    <row r="97201" spans="1:6" x14ac:dyDescent="0.45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3036"/>
        <v>1</v>
      </c>
      <c r="F97201">
        <f t="shared" si="3037"/>
        <v>15</v>
      </c>
    </row>
    <row r="97202" spans="1:6" x14ac:dyDescent="0.45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3036"/>
        <v>1</v>
      </c>
      <c r="F97202">
        <f t="shared" si="3037"/>
        <v>15</v>
      </c>
    </row>
    <row r="97203" spans="1:6" x14ac:dyDescent="0.45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3036"/>
        <v>1</v>
      </c>
      <c r="F97203">
        <f t="shared" si="3037"/>
        <v>15</v>
      </c>
    </row>
    <row r="97204" spans="1:6" x14ac:dyDescent="0.45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3036"/>
        <v>1</v>
      </c>
      <c r="F97204">
        <f t="shared" si="3037"/>
        <v>15</v>
      </c>
    </row>
    <row r="97205" spans="1:6" x14ac:dyDescent="0.45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3036"/>
        <v>1</v>
      </c>
      <c r="F97205">
        <f t="shared" si="3037"/>
        <v>15</v>
      </c>
    </row>
    <row r="97206" spans="1:6" x14ac:dyDescent="0.45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3036"/>
        <v>1</v>
      </c>
      <c r="F97206">
        <f t="shared" si="3037"/>
        <v>15</v>
      </c>
    </row>
    <row r="97207" spans="1:6" x14ac:dyDescent="0.45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3036"/>
        <v>1</v>
      </c>
      <c r="F97207">
        <f t="shared" si="3037"/>
        <v>15</v>
      </c>
    </row>
    <row r="97208" spans="1:6" x14ac:dyDescent="0.45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3036"/>
        <v>1</v>
      </c>
      <c r="F97208">
        <f t="shared" si="3037"/>
        <v>15</v>
      </c>
    </row>
    <row r="97209" spans="1:6" x14ac:dyDescent="0.45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3036"/>
        <v>1</v>
      </c>
      <c r="F97209">
        <f t="shared" si="3037"/>
        <v>15</v>
      </c>
    </row>
    <row r="97210" spans="1:6" x14ac:dyDescent="0.45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3036"/>
        <v>1</v>
      </c>
      <c r="F97210">
        <f t="shared" si="3037"/>
        <v>15</v>
      </c>
    </row>
    <row r="97211" spans="1:6" x14ac:dyDescent="0.45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3036"/>
        <v>1</v>
      </c>
      <c r="F97211">
        <f t="shared" si="3037"/>
        <v>15</v>
      </c>
    </row>
    <row r="97212" spans="1:6" x14ac:dyDescent="0.45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3036"/>
        <v>1</v>
      </c>
      <c r="F97212">
        <f t="shared" si="3037"/>
        <v>15</v>
      </c>
    </row>
    <row r="97213" spans="1:6" x14ac:dyDescent="0.45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3036"/>
        <v>1</v>
      </c>
      <c r="F97213">
        <f t="shared" si="3037"/>
        <v>15</v>
      </c>
    </row>
    <row r="97214" spans="1:6" x14ac:dyDescent="0.45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3036"/>
        <v>1</v>
      </c>
      <c r="F97214">
        <f t="shared" si="3037"/>
        <v>15</v>
      </c>
    </row>
    <row r="97215" spans="1:6" x14ac:dyDescent="0.45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3036"/>
        <v>1</v>
      </c>
      <c r="F97215">
        <f t="shared" si="3037"/>
        <v>15</v>
      </c>
    </row>
    <row r="97216" spans="1:6" x14ac:dyDescent="0.45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3036"/>
        <v>1</v>
      </c>
      <c r="F97216">
        <f t="shared" si="3037"/>
        <v>15</v>
      </c>
    </row>
    <row r="97217" spans="1:6" x14ac:dyDescent="0.45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3036"/>
        <v>1</v>
      </c>
      <c r="F97217">
        <f t="shared" si="3037"/>
        <v>15</v>
      </c>
    </row>
    <row r="97218" spans="1:6" x14ac:dyDescent="0.45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3036"/>
        <v>1</v>
      </c>
      <c r="F97218">
        <f t="shared" si="3037"/>
        <v>15</v>
      </c>
    </row>
    <row r="97219" spans="1:6" x14ac:dyDescent="0.45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3038">WEEKDAY(B97219,2)</f>
        <v>1</v>
      </c>
      <c r="F97219">
        <f t="shared" ref="F97219:F97282" si="3039">HOUR(B97219)</f>
        <v>15</v>
      </c>
    </row>
    <row r="97220" spans="1:6" x14ac:dyDescent="0.45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3038"/>
        <v>1</v>
      </c>
      <c r="F97220">
        <f t="shared" si="3039"/>
        <v>15</v>
      </c>
    </row>
    <row r="97221" spans="1:6" x14ac:dyDescent="0.45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3038"/>
        <v>1</v>
      </c>
      <c r="F97221">
        <f t="shared" si="3039"/>
        <v>15</v>
      </c>
    </row>
    <row r="97222" spans="1:6" x14ac:dyDescent="0.45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3038"/>
        <v>1</v>
      </c>
      <c r="F97222">
        <f t="shared" si="3039"/>
        <v>15</v>
      </c>
    </row>
    <row r="97223" spans="1:6" x14ac:dyDescent="0.45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3038"/>
        <v>1</v>
      </c>
      <c r="F97223">
        <f t="shared" si="3039"/>
        <v>15</v>
      </c>
    </row>
    <row r="97224" spans="1:6" x14ac:dyDescent="0.45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3038"/>
        <v>1</v>
      </c>
      <c r="F97224">
        <f t="shared" si="3039"/>
        <v>15</v>
      </c>
    </row>
    <row r="97225" spans="1:6" x14ac:dyDescent="0.45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3038"/>
        <v>1</v>
      </c>
      <c r="F97225">
        <f t="shared" si="3039"/>
        <v>15</v>
      </c>
    </row>
    <row r="97226" spans="1:6" x14ac:dyDescent="0.45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3038"/>
        <v>1</v>
      </c>
      <c r="F97226">
        <f t="shared" si="3039"/>
        <v>15</v>
      </c>
    </row>
    <row r="97227" spans="1:6" x14ac:dyDescent="0.45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3038"/>
        <v>1</v>
      </c>
      <c r="F97227">
        <f t="shared" si="3039"/>
        <v>15</v>
      </c>
    </row>
    <row r="97228" spans="1:6" x14ac:dyDescent="0.45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3038"/>
        <v>1</v>
      </c>
      <c r="F97228">
        <f t="shared" si="3039"/>
        <v>15</v>
      </c>
    </row>
    <row r="97229" spans="1:6" x14ac:dyDescent="0.45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3038"/>
        <v>1</v>
      </c>
      <c r="F97229">
        <f t="shared" si="3039"/>
        <v>15</v>
      </c>
    </row>
    <row r="97230" spans="1:6" x14ac:dyDescent="0.45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3038"/>
        <v>1</v>
      </c>
      <c r="F97230">
        <f t="shared" si="3039"/>
        <v>15</v>
      </c>
    </row>
    <row r="97231" spans="1:6" x14ac:dyDescent="0.45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3038"/>
        <v>1</v>
      </c>
      <c r="F97231">
        <f t="shared" si="3039"/>
        <v>15</v>
      </c>
    </row>
    <row r="97232" spans="1:6" x14ac:dyDescent="0.45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3038"/>
        <v>1</v>
      </c>
      <c r="F97232">
        <f t="shared" si="3039"/>
        <v>15</v>
      </c>
    </row>
    <row r="97233" spans="1:6" x14ac:dyDescent="0.45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3038"/>
        <v>1</v>
      </c>
      <c r="F97233">
        <f t="shared" si="3039"/>
        <v>15</v>
      </c>
    </row>
    <row r="97234" spans="1:6" x14ac:dyDescent="0.45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3038"/>
        <v>1</v>
      </c>
      <c r="F97234">
        <f t="shared" si="3039"/>
        <v>15</v>
      </c>
    </row>
    <row r="97235" spans="1:6" x14ac:dyDescent="0.45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3038"/>
        <v>1</v>
      </c>
      <c r="F97235">
        <f t="shared" si="3039"/>
        <v>15</v>
      </c>
    </row>
    <row r="97236" spans="1:6" x14ac:dyDescent="0.45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3038"/>
        <v>1</v>
      </c>
      <c r="F97236">
        <f t="shared" si="3039"/>
        <v>15</v>
      </c>
    </row>
    <row r="97237" spans="1:6" x14ac:dyDescent="0.45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3038"/>
        <v>1</v>
      </c>
      <c r="F97237">
        <f t="shared" si="3039"/>
        <v>15</v>
      </c>
    </row>
    <row r="97238" spans="1:6" x14ac:dyDescent="0.45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3038"/>
        <v>1</v>
      </c>
      <c r="F97238">
        <f t="shared" si="3039"/>
        <v>16</v>
      </c>
    </row>
    <row r="97239" spans="1:6" x14ac:dyDescent="0.45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3038"/>
        <v>1</v>
      </c>
      <c r="F97239">
        <f t="shared" si="3039"/>
        <v>16</v>
      </c>
    </row>
    <row r="97240" spans="1:6" x14ac:dyDescent="0.45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3038"/>
        <v>1</v>
      </c>
      <c r="F97240">
        <f t="shared" si="3039"/>
        <v>16</v>
      </c>
    </row>
    <row r="97241" spans="1:6" x14ac:dyDescent="0.45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3038"/>
        <v>1</v>
      </c>
      <c r="F97241">
        <f t="shared" si="3039"/>
        <v>16</v>
      </c>
    </row>
    <row r="97242" spans="1:6" x14ac:dyDescent="0.45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3038"/>
        <v>1</v>
      </c>
      <c r="F97242">
        <f t="shared" si="3039"/>
        <v>16</v>
      </c>
    </row>
    <row r="97243" spans="1:6" x14ac:dyDescent="0.45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3038"/>
        <v>1</v>
      </c>
      <c r="F97243">
        <f t="shared" si="3039"/>
        <v>16</v>
      </c>
    </row>
    <row r="97244" spans="1:6" x14ac:dyDescent="0.45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3038"/>
        <v>1</v>
      </c>
      <c r="F97244">
        <f t="shared" si="3039"/>
        <v>16</v>
      </c>
    </row>
    <row r="97245" spans="1:6" x14ac:dyDescent="0.45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3038"/>
        <v>1</v>
      </c>
      <c r="F97245">
        <f t="shared" si="3039"/>
        <v>16</v>
      </c>
    </row>
    <row r="97246" spans="1:6" x14ac:dyDescent="0.45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3038"/>
        <v>1</v>
      </c>
      <c r="F97246">
        <f t="shared" si="3039"/>
        <v>16</v>
      </c>
    </row>
    <row r="97247" spans="1:6" x14ac:dyDescent="0.45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3038"/>
        <v>1</v>
      </c>
      <c r="F97247">
        <f t="shared" si="3039"/>
        <v>16</v>
      </c>
    </row>
    <row r="97248" spans="1:6" x14ac:dyDescent="0.45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3038"/>
        <v>1</v>
      </c>
      <c r="F97248">
        <f t="shared" si="3039"/>
        <v>16</v>
      </c>
    </row>
    <row r="97249" spans="1:6" x14ac:dyDescent="0.45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3038"/>
        <v>1</v>
      </c>
      <c r="F97249">
        <f t="shared" si="3039"/>
        <v>16</v>
      </c>
    </row>
    <row r="97250" spans="1:6" x14ac:dyDescent="0.45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3038"/>
        <v>1</v>
      </c>
      <c r="F97250">
        <f t="shared" si="3039"/>
        <v>16</v>
      </c>
    </row>
    <row r="97251" spans="1:6" x14ac:dyDescent="0.45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3038"/>
        <v>1</v>
      </c>
      <c r="F97251">
        <f t="shared" si="3039"/>
        <v>16</v>
      </c>
    </row>
    <row r="97252" spans="1:6" x14ac:dyDescent="0.45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3038"/>
        <v>1</v>
      </c>
      <c r="F97252">
        <f t="shared" si="3039"/>
        <v>16</v>
      </c>
    </row>
    <row r="97253" spans="1:6" x14ac:dyDescent="0.45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3038"/>
        <v>1</v>
      </c>
      <c r="F97253">
        <f t="shared" si="3039"/>
        <v>16</v>
      </c>
    </row>
    <row r="97254" spans="1:6" x14ac:dyDescent="0.45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3038"/>
        <v>1</v>
      </c>
      <c r="F97254">
        <f t="shared" si="3039"/>
        <v>16</v>
      </c>
    </row>
    <row r="97255" spans="1:6" x14ac:dyDescent="0.45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3038"/>
        <v>1</v>
      </c>
      <c r="F97255">
        <f t="shared" si="3039"/>
        <v>16</v>
      </c>
    </row>
    <row r="97256" spans="1:6" x14ac:dyDescent="0.45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3038"/>
        <v>1</v>
      </c>
      <c r="F97256">
        <f t="shared" si="3039"/>
        <v>16</v>
      </c>
    </row>
    <row r="97257" spans="1:6" x14ac:dyDescent="0.45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3038"/>
        <v>1</v>
      </c>
      <c r="F97257">
        <f t="shared" si="3039"/>
        <v>16</v>
      </c>
    </row>
    <row r="97258" spans="1:6" x14ac:dyDescent="0.45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3038"/>
        <v>1</v>
      </c>
      <c r="F97258">
        <f t="shared" si="3039"/>
        <v>16</v>
      </c>
    </row>
    <row r="97259" spans="1:6" x14ac:dyDescent="0.45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3038"/>
        <v>1</v>
      </c>
      <c r="F97259">
        <f t="shared" si="3039"/>
        <v>16</v>
      </c>
    </row>
    <row r="97260" spans="1:6" x14ac:dyDescent="0.45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3038"/>
        <v>1</v>
      </c>
      <c r="F97260">
        <f t="shared" si="3039"/>
        <v>16</v>
      </c>
    </row>
    <row r="97261" spans="1:6" x14ac:dyDescent="0.45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3038"/>
        <v>1</v>
      </c>
      <c r="F97261">
        <f t="shared" si="3039"/>
        <v>16</v>
      </c>
    </row>
    <row r="97262" spans="1:6" x14ac:dyDescent="0.45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3038"/>
        <v>1</v>
      </c>
      <c r="F97262">
        <f t="shared" si="3039"/>
        <v>16</v>
      </c>
    </row>
    <row r="97263" spans="1:6" x14ac:dyDescent="0.45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3038"/>
        <v>1</v>
      </c>
      <c r="F97263">
        <f t="shared" si="3039"/>
        <v>16</v>
      </c>
    </row>
    <row r="97264" spans="1:6" x14ac:dyDescent="0.45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3038"/>
        <v>1</v>
      </c>
      <c r="F97264">
        <f t="shared" si="3039"/>
        <v>16</v>
      </c>
    </row>
    <row r="97265" spans="1:6" x14ac:dyDescent="0.45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3038"/>
        <v>1</v>
      </c>
      <c r="F97265">
        <f t="shared" si="3039"/>
        <v>16</v>
      </c>
    </row>
    <row r="97266" spans="1:6" x14ac:dyDescent="0.45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3038"/>
        <v>1</v>
      </c>
      <c r="F97266">
        <f t="shared" si="3039"/>
        <v>16</v>
      </c>
    </row>
    <row r="97267" spans="1:6" x14ac:dyDescent="0.45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3038"/>
        <v>1</v>
      </c>
      <c r="F97267">
        <f t="shared" si="3039"/>
        <v>16</v>
      </c>
    </row>
    <row r="97268" spans="1:6" x14ac:dyDescent="0.45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3038"/>
        <v>1</v>
      </c>
      <c r="F97268">
        <f t="shared" si="3039"/>
        <v>16</v>
      </c>
    </row>
    <row r="97269" spans="1:6" x14ac:dyDescent="0.45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3038"/>
        <v>1</v>
      </c>
      <c r="F97269">
        <f t="shared" si="3039"/>
        <v>16</v>
      </c>
    </row>
    <row r="97270" spans="1:6" x14ac:dyDescent="0.45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3038"/>
        <v>1</v>
      </c>
      <c r="F97270">
        <f t="shared" si="3039"/>
        <v>16</v>
      </c>
    </row>
    <row r="97271" spans="1:6" x14ac:dyDescent="0.45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3038"/>
        <v>1</v>
      </c>
      <c r="F97271">
        <f t="shared" si="3039"/>
        <v>16</v>
      </c>
    </row>
    <row r="97272" spans="1:6" x14ac:dyDescent="0.45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3038"/>
        <v>1</v>
      </c>
      <c r="F97272">
        <f t="shared" si="3039"/>
        <v>16</v>
      </c>
    </row>
    <row r="97273" spans="1:6" x14ac:dyDescent="0.45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3038"/>
        <v>1</v>
      </c>
      <c r="F97273">
        <f t="shared" si="3039"/>
        <v>16</v>
      </c>
    </row>
    <row r="97274" spans="1:6" x14ac:dyDescent="0.45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3038"/>
        <v>1</v>
      </c>
      <c r="F97274">
        <f t="shared" si="3039"/>
        <v>16</v>
      </c>
    </row>
    <row r="97275" spans="1:6" x14ac:dyDescent="0.45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3038"/>
        <v>1</v>
      </c>
      <c r="F97275">
        <f t="shared" si="3039"/>
        <v>16</v>
      </c>
    </row>
    <row r="97276" spans="1:6" x14ac:dyDescent="0.45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3038"/>
        <v>1</v>
      </c>
      <c r="F97276">
        <f t="shared" si="3039"/>
        <v>16</v>
      </c>
    </row>
    <row r="97277" spans="1:6" x14ac:dyDescent="0.45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3038"/>
        <v>1</v>
      </c>
      <c r="F97277">
        <f t="shared" si="3039"/>
        <v>16</v>
      </c>
    </row>
    <row r="97278" spans="1:6" x14ac:dyDescent="0.45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3038"/>
        <v>1</v>
      </c>
      <c r="F97278">
        <f t="shared" si="3039"/>
        <v>16</v>
      </c>
    </row>
    <row r="97279" spans="1:6" x14ac:dyDescent="0.45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3038"/>
        <v>1</v>
      </c>
      <c r="F97279">
        <f t="shared" si="3039"/>
        <v>16</v>
      </c>
    </row>
    <row r="97280" spans="1:6" x14ac:dyDescent="0.45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3038"/>
        <v>1</v>
      </c>
      <c r="F97280">
        <f t="shared" si="3039"/>
        <v>16</v>
      </c>
    </row>
    <row r="97281" spans="1:6" x14ac:dyDescent="0.45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3038"/>
        <v>1</v>
      </c>
      <c r="F97281">
        <f t="shared" si="3039"/>
        <v>16</v>
      </c>
    </row>
    <row r="97282" spans="1:6" x14ac:dyDescent="0.45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3038"/>
        <v>1</v>
      </c>
      <c r="F97282">
        <f t="shared" si="3039"/>
        <v>16</v>
      </c>
    </row>
    <row r="97283" spans="1:6" x14ac:dyDescent="0.45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3040">WEEKDAY(B97283,2)</f>
        <v>1</v>
      </c>
      <c r="F97283">
        <f t="shared" ref="F97283:F97346" si="3041">HOUR(B97283)</f>
        <v>16</v>
      </c>
    </row>
    <row r="97284" spans="1:6" x14ac:dyDescent="0.45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3040"/>
        <v>1</v>
      </c>
      <c r="F97284">
        <f t="shared" si="3041"/>
        <v>16</v>
      </c>
    </row>
    <row r="97285" spans="1:6" x14ac:dyDescent="0.45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3040"/>
        <v>1</v>
      </c>
      <c r="F97285">
        <f t="shared" si="3041"/>
        <v>16</v>
      </c>
    </row>
    <row r="97286" spans="1:6" x14ac:dyDescent="0.45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3040"/>
        <v>1</v>
      </c>
      <c r="F97286">
        <f t="shared" si="3041"/>
        <v>16</v>
      </c>
    </row>
    <row r="97287" spans="1:6" x14ac:dyDescent="0.45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3040"/>
        <v>1</v>
      </c>
      <c r="F97287">
        <f t="shared" si="3041"/>
        <v>16</v>
      </c>
    </row>
    <row r="97288" spans="1:6" x14ac:dyDescent="0.45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3040"/>
        <v>1</v>
      </c>
      <c r="F97288">
        <f t="shared" si="3041"/>
        <v>16</v>
      </c>
    </row>
    <row r="97289" spans="1:6" x14ac:dyDescent="0.45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3040"/>
        <v>1</v>
      </c>
      <c r="F97289">
        <f t="shared" si="3041"/>
        <v>16</v>
      </c>
    </row>
    <row r="97290" spans="1:6" x14ac:dyDescent="0.45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3040"/>
        <v>1</v>
      </c>
      <c r="F97290">
        <f t="shared" si="3041"/>
        <v>16</v>
      </c>
    </row>
    <row r="97291" spans="1:6" x14ac:dyDescent="0.45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3040"/>
        <v>1</v>
      </c>
      <c r="F97291">
        <f t="shared" si="3041"/>
        <v>16</v>
      </c>
    </row>
    <row r="97292" spans="1:6" x14ac:dyDescent="0.45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3040"/>
        <v>1</v>
      </c>
      <c r="F97292">
        <f t="shared" si="3041"/>
        <v>16</v>
      </c>
    </row>
    <row r="97293" spans="1:6" x14ac:dyDescent="0.45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3040"/>
        <v>1</v>
      </c>
      <c r="F97293">
        <f t="shared" si="3041"/>
        <v>16</v>
      </c>
    </row>
    <row r="97294" spans="1:6" x14ac:dyDescent="0.45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3040"/>
        <v>1</v>
      </c>
      <c r="F97294">
        <f t="shared" si="3041"/>
        <v>16</v>
      </c>
    </row>
    <row r="97295" spans="1:6" x14ac:dyDescent="0.45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3040"/>
        <v>1</v>
      </c>
      <c r="F97295">
        <f t="shared" si="3041"/>
        <v>16</v>
      </c>
    </row>
    <row r="97296" spans="1:6" x14ac:dyDescent="0.45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3040"/>
        <v>1</v>
      </c>
      <c r="F97296">
        <f t="shared" si="3041"/>
        <v>16</v>
      </c>
    </row>
    <row r="97297" spans="1:6" x14ac:dyDescent="0.45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3040"/>
        <v>1</v>
      </c>
      <c r="F97297">
        <f t="shared" si="3041"/>
        <v>16</v>
      </c>
    </row>
    <row r="97298" spans="1:6" x14ac:dyDescent="0.45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3040"/>
        <v>1</v>
      </c>
      <c r="F97298">
        <f t="shared" si="3041"/>
        <v>16</v>
      </c>
    </row>
    <row r="97299" spans="1:6" x14ac:dyDescent="0.45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3040"/>
        <v>1</v>
      </c>
      <c r="F97299">
        <f t="shared" si="3041"/>
        <v>16</v>
      </c>
    </row>
    <row r="97300" spans="1:6" x14ac:dyDescent="0.45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3040"/>
        <v>1</v>
      </c>
      <c r="F97300">
        <f t="shared" si="3041"/>
        <v>16</v>
      </c>
    </row>
    <row r="97301" spans="1:6" x14ac:dyDescent="0.45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3040"/>
        <v>1</v>
      </c>
      <c r="F97301">
        <f t="shared" si="3041"/>
        <v>16</v>
      </c>
    </row>
    <row r="97302" spans="1:6" x14ac:dyDescent="0.45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3040"/>
        <v>1</v>
      </c>
      <c r="F97302">
        <f t="shared" si="3041"/>
        <v>16</v>
      </c>
    </row>
    <row r="97303" spans="1:6" x14ac:dyDescent="0.45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3040"/>
        <v>1</v>
      </c>
      <c r="F97303">
        <f t="shared" si="3041"/>
        <v>16</v>
      </c>
    </row>
    <row r="97304" spans="1:6" x14ac:dyDescent="0.45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3040"/>
        <v>1</v>
      </c>
      <c r="F97304">
        <f t="shared" si="3041"/>
        <v>16</v>
      </c>
    </row>
    <row r="97305" spans="1:6" x14ac:dyDescent="0.45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3040"/>
        <v>1</v>
      </c>
      <c r="F97305">
        <f t="shared" si="3041"/>
        <v>16</v>
      </c>
    </row>
    <row r="97306" spans="1:6" x14ac:dyDescent="0.45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3040"/>
        <v>1</v>
      </c>
      <c r="F97306">
        <f t="shared" si="3041"/>
        <v>16</v>
      </c>
    </row>
    <row r="97307" spans="1:6" x14ac:dyDescent="0.45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3040"/>
        <v>1</v>
      </c>
      <c r="F97307">
        <f t="shared" si="3041"/>
        <v>16</v>
      </c>
    </row>
    <row r="97308" spans="1:6" x14ac:dyDescent="0.45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3040"/>
        <v>1</v>
      </c>
      <c r="F97308">
        <f t="shared" si="3041"/>
        <v>16</v>
      </c>
    </row>
    <row r="97309" spans="1:6" x14ac:dyDescent="0.45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3040"/>
        <v>1</v>
      </c>
      <c r="F97309">
        <f t="shared" si="3041"/>
        <v>16</v>
      </c>
    </row>
    <row r="97310" spans="1:6" x14ac:dyDescent="0.45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3040"/>
        <v>1</v>
      </c>
      <c r="F97310">
        <f t="shared" si="3041"/>
        <v>16</v>
      </c>
    </row>
    <row r="97311" spans="1:6" x14ac:dyDescent="0.45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3040"/>
        <v>1</v>
      </c>
      <c r="F97311">
        <f t="shared" si="3041"/>
        <v>16</v>
      </c>
    </row>
    <row r="97312" spans="1:6" x14ac:dyDescent="0.45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3040"/>
        <v>1</v>
      </c>
      <c r="F97312">
        <f t="shared" si="3041"/>
        <v>16</v>
      </c>
    </row>
    <row r="97313" spans="1:6" x14ac:dyDescent="0.45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3040"/>
        <v>1</v>
      </c>
      <c r="F97313">
        <f t="shared" si="3041"/>
        <v>16</v>
      </c>
    </row>
    <row r="97314" spans="1:6" x14ac:dyDescent="0.45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3040"/>
        <v>1</v>
      </c>
      <c r="F97314">
        <f t="shared" si="3041"/>
        <v>16</v>
      </c>
    </row>
    <row r="97315" spans="1:6" x14ac:dyDescent="0.45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3040"/>
        <v>1</v>
      </c>
      <c r="F97315">
        <f t="shared" si="3041"/>
        <v>16</v>
      </c>
    </row>
    <row r="97316" spans="1:6" x14ac:dyDescent="0.45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3040"/>
        <v>1</v>
      </c>
      <c r="F97316">
        <f t="shared" si="3041"/>
        <v>16</v>
      </c>
    </row>
    <row r="97317" spans="1:6" x14ac:dyDescent="0.45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3040"/>
        <v>1</v>
      </c>
      <c r="F97317">
        <f t="shared" si="3041"/>
        <v>16</v>
      </c>
    </row>
    <row r="97318" spans="1:6" x14ac:dyDescent="0.45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3040"/>
        <v>1</v>
      </c>
      <c r="F97318">
        <f t="shared" si="3041"/>
        <v>16</v>
      </c>
    </row>
    <row r="97319" spans="1:6" x14ac:dyDescent="0.45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3040"/>
        <v>1</v>
      </c>
      <c r="F97319">
        <f t="shared" si="3041"/>
        <v>16</v>
      </c>
    </row>
    <row r="97320" spans="1:6" x14ac:dyDescent="0.45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3040"/>
        <v>1</v>
      </c>
      <c r="F97320">
        <f t="shared" si="3041"/>
        <v>16</v>
      </c>
    </row>
    <row r="97321" spans="1:6" x14ac:dyDescent="0.45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3040"/>
        <v>1</v>
      </c>
      <c r="F97321">
        <f t="shared" si="3041"/>
        <v>16</v>
      </c>
    </row>
    <row r="97322" spans="1:6" x14ac:dyDescent="0.45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3040"/>
        <v>1</v>
      </c>
      <c r="F97322">
        <f t="shared" si="3041"/>
        <v>16</v>
      </c>
    </row>
    <row r="97323" spans="1:6" x14ac:dyDescent="0.45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3040"/>
        <v>1</v>
      </c>
      <c r="F97323">
        <f t="shared" si="3041"/>
        <v>16</v>
      </c>
    </row>
    <row r="97324" spans="1:6" x14ac:dyDescent="0.45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3040"/>
        <v>1</v>
      </c>
      <c r="F97324">
        <f t="shared" si="3041"/>
        <v>16</v>
      </c>
    </row>
    <row r="97325" spans="1:6" x14ac:dyDescent="0.45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3040"/>
        <v>1</v>
      </c>
      <c r="F97325">
        <f t="shared" si="3041"/>
        <v>17</v>
      </c>
    </row>
    <row r="97326" spans="1:6" x14ac:dyDescent="0.45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3040"/>
        <v>1</v>
      </c>
      <c r="F97326">
        <f t="shared" si="3041"/>
        <v>17</v>
      </c>
    </row>
    <row r="97327" spans="1:6" x14ac:dyDescent="0.45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3040"/>
        <v>1</v>
      </c>
      <c r="F97327">
        <f t="shared" si="3041"/>
        <v>17</v>
      </c>
    </row>
    <row r="97328" spans="1:6" x14ac:dyDescent="0.45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3040"/>
        <v>1</v>
      </c>
      <c r="F97328">
        <f t="shared" si="3041"/>
        <v>17</v>
      </c>
    </row>
    <row r="97329" spans="1:6" x14ac:dyDescent="0.45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3040"/>
        <v>1</v>
      </c>
      <c r="F97329">
        <f t="shared" si="3041"/>
        <v>17</v>
      </c>
    </row>
    <row r="97330" spans="1:6" x14ac:dyDescent="0.45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3040"/>
        <v>1</v>
      </c>
      <c r="F97330">
        <f t="shared" si="3041"/>
        <v>17</v>
      </c>
    </row>
    <row r="97331" spans="1:6" x14ac:dyDescent="0.45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3040"/>
        <v>1</v>
      </c>
      <c r="F97331">
        <f t="shared" si="3041"/>
        <v>17</v>
      </c>
    </row>
    <row r="97332" spans="1:6" x14ac:dyDescent="0.45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3040"/>
        <v>1</v>
      </c>
      <c r="F97332">
        <f t="shared" si="3041"/>
        <v>17</v>
      </c>
    </row>
    <row r="97333" spans="1:6" x14ac:dyDescent="0.45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3040"/>
        <v>1</v>
      </c>
      <c r="F97333">
        <f t="shared" si="3041"/>
        <v>17</v>
      </c>
    </row>
    <row r="97334" spans="1:6" x14ac:dyDescent="0.45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3040"/>
        <v>1</v>
      </c>
      <c r="F97334">
        <f t="shared" si="3041"/>
        <v>17</v>
      </c>
    </row>
    <row r="97335" spans="1:6" x14ac:dyDescent="0.45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3040"/>
        <v>1</v>
      </c>
      <c r="F97335">
        <f t="shared" si="3041"/>
        <v>17</v>
      </c>
    </row>
    <row r="97336" spans="1:6" x14ac:dyDescent="0.45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3040"/>
        <v>1</v>
      </c>
      <c r="F97336">
        <f t="shared" si="3041"/>
        <v>17</v>
      </c>
    </row>
    <row r="97337" spans="1:6" x14ac:dyDescent="0.45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3040"/>
        <v>1</v>
      </c>
      <c r="F97337">
        <f t="shared" si="3041"/>
        <v>17</v>
      </c>
    </row>
    <row r="97338" spans="1:6" x14ac:dyDescent="0.45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3040"/>
        <v>1</v>
      </c>
      <c r="F97338">
        <f t="shared" si="3041"/>
        <v>17</v>
      </c>
    </row>
    <row r="97339" spans="1:6" x14ac:dyDescent="0.45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3040"/>
        <v>1</v>
      </c>
      <c r="F97339">
        <f t="shared" si="3041"/>
        <v>17</v>
      </c>
    </row>
    <row r="97340" spans="1:6" x14ac:dyDescent="0.45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3040"/>
        <v>1</v>
      </c>
      <c r="F97340">
        <f t="shared" si="3041"/>
        <v>17</v>
      </c>
    </row>
    <row r="97341" spans="1:6" x14ac:dyDescent="0.45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3040"/>
        <v>1</v>
      </c>
      <c r="F97341">
        <f t="shared" si="3041"/>
        <v>17</v>
      </c>
    </row>
    <row r="97342" spans="1:6" x14ac:dyDescent="0.45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3040"/>
        <v>1</v>
      </c>
      <c r="F97342">
        <f t="shared" si="3041"/>
        <v>17</v>
      </c>
    </row>
    <row r="97343" spans="1:6" x14ac:dyDescent="0.45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3040"/>
        <v>1</v>
      </c>
      <c r="F97343">
        <f t="shared" si="3041"/>
        <v>17</v>
      </c>
    </row>
    <row r="97344" spans="1:6" x14ac:dyDescent="0.45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3040"/>
        <v>1</v>
      </c>
      <c r="F97344">
        <f t="shared" si="3041"/>
        <v>17</v>
      </c>
    </row>
    <row r="97345" spans="1:6" x14ac:dyDescent="0.45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3040"/>
        <v>1</v>
      </c>
      <c r="F97345">
        <f t="shared" si="3041"/>
        <v>17</v>
      </c>
    </row>
    <row r="97346" spans="1:6" x14ac:dyDescent="0.45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3040"/>
        <v>1</v>
      </c>
      <c r="F97346">
        <f t="shared" si="3041"/>
        <v>17</v>
      </c>
    </row>
    <row r="97347" spans="1:6" x14ac:dyDescent="0.45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3042">WEEKDAY(B97347,2)</f>
        <v>1</v>
      </c>
      <c r="F97347">
        <f t="shared" ref="F97347:F97410" si="3043">HOUR(B97347)</f>
        <v>17</v>
      </c>
    </row>
    <row r="97348" spans="1:6" x14ac:dyDescent="0.45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3042"/>
        <v>1</v>
      </c>
      <c r="F97348">
        <f t="shared" si="3043"/>
        <v>17</v>
      </c>
    </row>
    <row r="97349" spans="1:6" x14ac:dyDescent="0.45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3042"/>
        <v>1</v>
      </c>
      <c r="F97349">
        <f t="shared" si="3043"/>
        <v>17</v>
      </c>
    </row>
    <row r="97350" spans="1:6" x14ac:dyDescent="0.45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3042"/>
        <v>1</v>
      </c>
      <c r="F97350">
        <f t="shared" si="3043"/>
        <v>17</v>
      </c>
    </row>
    <row r="97351" spans="1:6" x14ac:dyDescent="0.45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3042"/>
        <v>1</v>
      </c>
      <c r="F97351">
        <f t="shared" si="3043"/>
        <v>17</v>
      </c>
    </row>
    <row r="97352" spans="1:6" x14ac:dyDescent="0.45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3042"/>
        <v>1</v>
      </c>
      <c r="F97352">
        <f t="shared" si="3043"/>
        <v>17</v>
      </c>
    </row>
    <row r="97353" spans="1:6" x14ac:dyDescent="0.45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3042"/>
        <v>1</v>
      </c>
      <c r="F97353">
        <f t="shared" si="3043"/>
        <v>17</v>
      </c>
    </row>
    <row r="97354" spans="1:6" x14ac:dyDescent="0.45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3042"/>
        <v>1</v>
      </c>
      <c r="F97354">
        <f t="shared" si="3043"/>
        <v>17</v>
      </c>
    </row>
    <row r="97355" spans="1:6" x14ac:dyDescent="0.45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3042"/>
        <v>1</v>
      </c>
      <c r="F97355">
        <f t="shared" si="3043"/>
        <v>17</v>
      </c>
    </row>
    <row r="97356" spans="1:6" x14ac:dyDescent="0.45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3042"/>
        <v>1</v>
      </c>
      <c r="F97356">
        <f t="shared" si="3043"/>
        <v>17</v>
      </c>
    </row>
    <row r="97357" spans="1:6" x14ac:dyDescent="0.45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3042"/>
        <v>1</v>
      </c>
      <c r="F97357">
        <f t="shared" si="3043"/>
        <v>17</v>
      </c>
    </row>
    <row r="97358" spans="1:6" x14ac:dyDescent="0.45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3042"/>
        <v>1</v>
      </c>
      <c r="F97358">
        <f t="shared" si="3043"/>
        <v>17</v>
      </c>
    </row>
    <row r="97359" spans="1:6" x14ac:dyDescent="0.45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3042"/>
        <v>1</v>
      </c>
      <c r="F97359">
        <f t="shared" si="3043"/>
        <v>17</v>
      </c>
    </row>
    <row r="97360" spans="1:6" x14ac:dyDescent="0.45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3042"/>
        <v>1</v>
      </c>
      <c r="F97360">
        <f t="shared" si="3043"/>
        <v>17</v>
      </c>
    </row>
    <row r="97361" spans="1:6" x14ac:dyDescent="0.45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3042"/>
        <v>1</v>
      </c>
      <c r="F97361">
        <f t="shared" si="3043"/>
        <v>17</v>
      </c>
    </row>
    <row r="97362" spans="1:6" x14ac:dyDescent="0.45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3042"/>
        <v>1</v>
      </c>
      <c r="F97362">
        <f t="shared" si="3043"/>
        <v>17</v>
      </c>
    </row>
    <row r="97363" spans="1:6" x14ac:dyDescent="0.45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3042"/>
        <v>1</v>
      </c>
      <c r="F97363">
        <f t="shared" si="3043"/>
        <v>17</v>
      </c>
    </row>
    <row r="97364" spans="1:6" x14ac:dyDescent="0.45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3042"/>
        <v>1</v>
      </c>
      <c r="F97364">
        <f t="shared" si="3043"/>
        <v>17</v>
      </c>
    </row>
    <row r="97365" spans="1:6" x14ac:dyDescent="0.45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3042"/>
        <v>1</v>
      </c>
      <c r="F97365">
        <f t="shared" si="3043"/>
        <v>17</v>
      </c>
    </row>
    <row r="97366" spans="1:6" x14ac:dyDescent="0.45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3042"/>
        <v>1</v>
      </c>
      <c r="F97366">
        <f t="shared" si="3043"/>
        <v>17</v>
      </c>
    </row>
    <row r="97367" spans="1:6" x14ac:dyDescent="0.45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3042"/>
        <v>1</v>
      </c>
      <c r="F97367">
        <f t="shared" si="3043"/>
        <v>17</v>
      </c>
    </row>
    <row r="97368" spans="1:6" x14ac:dyDescent="0.45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3042"/>
        <v>1</v>
      </c>
      <c r="F97368">
        <f t="shared" si="3043"/>
        <v>17</v>
      </c>
    </row>
    <row r="97369" spans="1:6" x14ac:dyDescent="0.45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3042"/>
        <v>1</v>
      </c>
      <c r="F97369">
        <f t="shared" si="3043"/>
        <v>17</v>
      </c>
    </row>
    <row r="97370" spans="1:6" x14ac:dyDescent="0.45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3042"/>
        <v>1</v>
      </c>
      <c r="F97370">
        <f t="shared" si="3043"/>
        <v>17</v>
      </c>
    </row>
    <row r="97371" spans="1:6" x14ac:dyDescent="0.45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3042"/>
        <v>1</v>
      </c>
      <c r="F97371">
        <f t="shared" si="3043"/>
        <v>17</v>
      </c>
    </row>
    <row r="97372" spans="1:6" x14ac:dyDescent="0.45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3042"/>
        <v>1</v>
      </c>
      <c r="F97372">
        <f t="shared" si="3043"/>
        <v>17</v>
      </c>
    </row>
    <row r="97373" spans="1:6" x14ac:dyDescent="0.45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3042"/>
        <v>1</v>
      </c>
      <c r="F97373">
        <f t="shared" si="3043"/>
        <v>17</v>
      </c>
    </row>
    <row r="97374" spans="1:6" x14ac:dyDescent="0.45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3042"/>
        <v>1</v>
      </c>
      <c r="F97374">
        <f t="shared" si="3043"/>
        <v>17</v>
      </c>
    </row>
    <row r="97375" spans="1:6" x14ac:dyDescent="0.45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3042"/>
        <v>1</v>
      </c>
      <c r="F97375">
        <f t="shared" si="3043"/>
        <v>17</v>
      </c>
    </row>
    <row r="97376" spans="1:6" x14ac:dyDescent="0.45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3042"/>
        <v>1</v>
      </c>
      <c r="F97376">
        <f t="shared" si="3043"/>
        <v>17</v>
      </c>
    </row>
    <row r="97377" spans="1:6" x14ac:dyDescent="0.45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3042"/>
        <v>1</v>
      </c>
      <c r="F97377">
        <f t="shared" si="3043"/>
        <v>17</v>
      </c>
    </row>
    <row r="97378" spans="1:6" x14ac:dyDescent="0.45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3042"/>
        <v>1</v>
      </c>
      <c r="F97378">
        <f t="shared" si="3043"/>
        <v>17</v>
      </c>
    </row>
    <row r="97379" spans="1:6" x14ac:dyDescent="0.45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3042"/>
        <v>1</v>
      </c>
      <c r="F97379">
        <f t="shared" si="3043"/>
        <v>17</v>
      </c>
    </row>
    <row r="97380" spans="1:6" x14ac:dyDescent="0.45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3042"/>
        <v>1</v>
      </c>
      <c r="F97380">
        <f t="shared" si="3043"/>
        <v>17</v>
      </c>
    </row>
    <row r="97381" spans="1:6" x14ac:dyDescent="0.45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3042"/>
        <v>1</v>
      </c>
      <c r="F97381">
        <f t="shared" si="3043"/>
        <v>17</v>
      </c>
    </row>
    <row r="97382" spans="1:6" x14ac:dyDescent="0.45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3042"/>
        <v>1</v>
      </c>
      <c r="F97382">
        <f t="shared" si="3043"/>
        <v>17</v>
      </c>
    </row>
    <row r="97383" spans="1:6" x14ac:dyDescent="0.45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3042"/>
        <v>1</v>
      </c>
      <c r="F97383">
        <f t="shared" si="3043"/>
        <v>17</v>
      </c>
    </row>
    <row r="97384" spans="1:6" x14ac:dyDescent="0.45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3042"/>
        <v>1</v>
      </c>
      <c r="F97384">
        <f t="shared" si="3043"/>
        <v>17</v>
      </c>
    </row>
    <row r="97385" spans="1:6" x14ac:dyDescent="0.45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3042"/>
        <v>1</v>
      </c>
      <c r="F97385">
        <f t="shared" si="3043"/>
        <v>17</v>
      </c>
    </row>
    <row r="97386" spans="1:6" x14ac:dyDescent="0.45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3042"/>
        <v>1</v>
      </c>
      <c r="F97386">
        <f t="shared" si="3043"/>
        <v>17</v>
      </c>
    </row>
    <row r="97387" spans="1:6" x14ac:dyDescent="0.45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3042"/>
        <v>1</v>
      </c>
      <c r="F97387">
        <f t="shared" si="3043"/>
        <v>17</v>
      </c>
    </row>
    <row r="97388" spans="1:6" x14ac:dyDescent="0.45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3042"/>
        <v>1</v>
      </c>
      <c r="F97388">
        <f t="shared" si="3043"/>
        <v>17</v>
      </c>
    </row>
    <row r="97389" spans="1:6" x14ac:dyDescent="0.45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3042"/>
        <v>1</v>
      </c>
      <c r="F97389">
        <f t="shared" si="3043"/>
        <v>17</v>
      </c>
    </row>
    <row r="97390" spans="1:6" x14ac:dyDescent="0.45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3042"/>
        <v>1</v>
      </c>
      <c r="F97390">
        <f t="shared" si="3043"/>
        <v>17</v>
      </c>
    </row>
    <row r="97391" spans="1:6" x14ac:dyDescent="0.45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3042"/>
        <v>1</v>
      </c>
      <c r="F97391">
        <f t="shared" si="3043"/>
        <v>17</v>
      </c>
    </row>
    <row r="97392" spans="1:6" x14ac:dyDescent="0.45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3042"/>
        <v>1</v>
      </c>
      <c r="F97392">
        <f t="shared" si="3043"/>
        <v>17</v>
      </c>
    </row>
    <row r="97393" spans="1:6" x14ac:dyDescent="0.45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3042"/>
        <v>1</v>
      </c>
      <c r="F97393">
        <f t="shared" si="3043"/>
        <v>17</v>
      </c>
    </row>
    <row r="97394" spans="1:6" x14ac:dyDescent="0.45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3042"/>
        <v>1</v>
      </c>
      <c r="F97394">
        <f t="shared" si="3043"/>
        <v>17</v>
      </c>
    </row>
    <row r="97395" spans="1:6" x14ac:dyDescent="0.45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3042"/>
        <v>1</v>
      </c>
      <c r="F97395">
        <f t="shared" si="3043"/>
        <v>17</v>
      </c>
    </row>
    <row r="97396" spans="1:6" x14ac:dyDescent="0.45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3042"/>
        <v>1</v>
      </c>
      <c r="F97396">
        <f t="shared" si="3043"/>
        <v>17</v>
      </c>
    </row>
    <row r="97397" spans="1:6" x14ac:dyDescent="0.45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3042"/>
        <v>1</v>
      </c>
      <c r="F97397">
        <f t="shared" si="3043"/>
        <v>17</v>
      </c>
    </row>
    <row r="97398" spans="1:6" x14ac:dyDescent="0.45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3042"/>
        <v>1</v>
      </c>
      <c r="F97398">
        <f t="shared" si="3043"/>
        <v>17</v>
      </c>
    </row>
    <row r="97399" spans="1:6" x14ac:dyDescent="0.45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3042"/>
        <v>1</v>
      </c>
      <c r="F97399">
        <f t="shared" si="3043"/>
        <v>17</v>
      </c>
    </row>
    <row r="97400" spans="1:6" x14ac:dyDescent="0.45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3042"/>
        <v>1</v>
      </c>
      <c r="F97400">
        <f t="shared" si="3043"/>
        <v>17</v>
      </c>
    </row>
    <row r="97401" spans="1:6" x14ac:dyDescent="0.45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3042"/>
        <v>1</v>
      </c>
      <c r="F97401">
        <f t="shared" si="3043"/>
        <v>17</v>
      </c>
    </row>
    <row r="97402" spans="1:6" x14ac:dyDescent="0.45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3042"/>
        <v>1</v>
      </c>
      <c r="F97402">
        <f t="shared" si="3043"/>
        <v>17</v>
      </c>
    </row>
    <row r="97403" spans="1:6" x14ac:dyDescent="0.45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3042"/>
        <v>1</v>
      </c>
      <c r="F97403">
        <f t="shared" si="3043"/>
        <v>17</v>
      </c>
    </row>
    <row r="97404" spans="1:6" x14ac:dyDescent="0.45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3042"/>
        <v>1</v>
      </c>
      <c r="F97404">
        <f t="shared" si="3043"/>
        <v>17</v>
      </c>
    </row>
    <row r="97405" spans="1:6" x14ac:dyDescent="0.45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3042"/>
        <v>1</v>
      </c>
      <c r="F97405">
        <f t="shared" si="3043"/>
        <v>17</v>
      </c>
    </row>
    <row r="97406" spans="1:6" x14ac:dyDescent="0.45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3042"/>
        <v>1</v>
      </c>
      <c r="F97406">
        <f t="shared" si="3043"/>
        <v>17</v>
      </c>
    </row>
    <row r="97407" spans="1:6" x14ac:dyDescent="0.45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3042"/>
        <v>1</v>
      </c>
      <c r="F97407">
        <f t="shared" si="3043"/>
        <v>17</v>
      </c>
    </row>
    <row r="97408" spans="1:6" x14ac:dyDescent="0.45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3042"/>
        <v>1</v>
      </c>
      <c r="F97408">
        <f t="shared" si="3043"/>
        <v>17</v>
      </c>
    </row>
    <row r="97409" spans="1:6" x14ac:dyDescent="0.45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3042"/>
        <v>1</v>
      </c>
      <c r="F97409">
        <f t="shared" si="3043"/>
        <v>17</v>
      </c>
    </row>
    <row r="97410" spans="1:6" x14ac:dyDescent="0.45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3042"/>
        <v>1</v>
      </c>
      <c r="F97410">
        <f t="shared" si="3043"/>
        <v>17</v>
      </c>
    </row>
    <row r="97411" spans="1:6" x14ac:dyDescent="0.45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3044">WEEKDAY(B97411,2)</f>
        <v>1</v>
      </c>
      <c r="F97411">
        <f t="shared" ref="F97411:F97474" si="3045">HOUR(B97411)</f>
        <v>18</v>
      </c>
    </row>
    <row r="97412" spans="1:6" x14ac:dyDescent="0.45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3044"/>
        <v>1</v>
      </c>
      <c r="F97412">
        <f t="shared" si="3045"/>
        <v>18</v>
      </c>
    </row>
    <row r="97413" spans="1:6" x14ac:dyDescent="0.45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3044"/>
        <v>1</v>
      </c>
      <c r="F97413">
        <f t="shared" si="3045"/>
        <v>18</v>
      </c>
    </row>
    <row r="97414" spans="1:6" x14ac:dyDescent="0.45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3044"/>
        <v>1</v>
      </c>
      <c r="F97414">
        <f t="shared" si="3045"/>
        <v>18</v>
      </c>
    </row>
    <row r="97415" spans="1:6" x14ac:dyDescent="0.45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3044"/>
        <v>1</v>
      </c>
      <c r="F97415">
        <f t="shared" si="3045"/>
        <v>18</v>
      </c>
    </row>
    <row r="97416" spans="1:6" x14ac:dyDescent="0.45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3044"/>
        <v>1</v>
      </c>
      <c r="F97416">
        <f t="shared" si="3045"/>
        <v>18</v>
      </c>
    </row>
    <row r="97417" spans="1:6" x14ac:dyDescent="0.45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3044"/>
        <v>1</v>
      </c>
      <c r="F97417">
        <f t="shared" si="3045"/>
        <v>18</v>
      </c>
    </row>
    <row r="97418" spans="1:6" x14ac:dyDescent="0.45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3044"/>
        <v>1</v>
      </c>
      <c r="F97418">
        <f t="shared" si="3045"/>
        <v>18</v>
      </c>
    </row>
    <row r="97419" spans="1:6" x14ac:dyDescent="0.45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3044"/>
        <v>1</v>
      </c>
      <c r="F97419">
        <f t="shared" si="3045"/>
        <v>18</v>
      </c>
    </row>
    <row r="97420" spans="1:6" x14ac:dyDescent="0.45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3044"/>
        <v>1</v>
      </c>
      <c r="F97420">
        <f t="shared" si="3045"/>
        <v>18</v>
      </c>
    </row>
    <row r="97421" spans="1:6" x14ac:dyDescent="0.45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3044"/>
        <v>1</v>
      </c>
      <c r="F97421">
        <f t="shared" si="3045"/>
        <v>18</v>
      </c>
    </row>
    <row r="97422" spans="1:6" x14ac:dyDescent="0.45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3044"/>
        <v>1</v>
      </c>
      <c r="F97422">
        <f t="shared" si="3045"/>
        <v>18</v>
      </c>
    </row>
    <row r="97423" spans="1:6" x14ac:dyDescent="0.45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3044"/>
        <v>1</v>
      </c>
      <c r="F97423">
        <f t="shared" si="3045"/>
        <v>18</v>
      </c>
    </row>
    <row r="97424" spans="1:6" x14ac:dyDescent="0.45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3044"/>
        <v>1</v>
      </c>
      <c r="F97424">
        <f t="shared" si="3045"/>
        <v>18</v>
      </c>
    </row>
    <row r="97425" spans="1:6" x14ac:dyDescent="0.45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3044"/>
        <v>1</v>
      </c>
      <c r="F97425">
        <f t="shared" si="3045"/>
        <v>18</v>
      </c>
    </row>
    <row r="97426" spans="1:6" x14ac:dyDescent="0.45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3044"/>
        <v>1</v>
      </c>
      <c r="F97426">
        <f t="shared" si="3045"/>
        <v>18</v>
      </c>
    </row>
    <row r="97427" spans="1:6" x14ac:dyDescent="0.45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3044"/>
        <v>1</v>
      </c>
      <c r="F97427">
        <f t="shared" si="3045"/>
        <v>18</v>
      </c>
    </row>
    <row r="97428" spans="1:6" x14ac:dyDescent="0.45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3044"/>
        <v>1</v>
      </c>
      <c r="F97428">
        <f t="shared" si="3045"/>
        <v>18</v>
      </c>
    </row>
    <row r="97429" spans="1:6" x14ac:dyDescent="0.45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3044"/>
        <v>1</v>
      </c>
      <c r="F97429">
        <f t="shared" si="3045"/>
        <v>18</v>
      </c>
    </row>
    <row r="97430" spans="1:6" x14ac:dyDescent="0.45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3044"/>
        <v>1</v>
      </c>
      <c r="F97430">
        <f t="shared" si="3045"/>
        <v>18</v>
      </c>
    </row>
    <row r="97431" spans="1:6" x14ac:dyDescent="0.45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3044"/>
        <v>1</v>
      </c>
      <c r="F97431">
        <f t="shared" si="3045"/>
        <v>18</v>
      </c>
    </row>
    <row r="97432" spans="1:6" x14ac:dyDescent="0.45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3044"/>
        <v>1</v>
      </c>
      <c r="F97432">
        <f t="shared" si="3045"/>
        <v>18</v>
      </c>
    </row>
    <row r="97433" spans="1:6" x14ac:dyDescent="0.45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3044"/>
        <v>1</v>
      </c>
      <c r="F97433">
        <f t="shared" si="3045"/>
        <v>18</v>
      </c>
    </row>
    <row r="97434" spans="1:6" x14ac:dyDescent="0.45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3044"/>
        <v>1</v>
      </c>
      <c r="F97434">
        <f t="shared" si="3045"/>
        <v>18</v>
      </c>
    </row>
    <row r="97435" spans="1:6" x14ac:dyDescent="0.45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3044"/>
        <v>1</v>
      </c>
      <c r="F97435">
        <f t="shared" si="3045"/>
        <v>18</v>
      </c>
    </row>
    <row r="97436" spans="1:6" x14ac:dyDescent="0.45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3044"/>
        <v>1</v>
      </c>
      <c r="F97436">
        <f t="shared" si="3045"/>
        <v>18</v>
      </c>
    </row>
    <row r="97437" spans="1:6" x14ac:dyDescent="0.45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3044"/>
        <v>1</v>
      </c>
      <c r="F97437">
        <f t="shared" si="3045"/>
        <v>18</v>
      </c>
    </row>
    <row r="97438" spans="1:6" x14ac:dyDescent="0.45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3044"/>
        <v>1</v>
      </c>
      <c r="F97438">
        <f t="shared" si="3045"/>
        <v>18</v>
      </c>
    </row>
    <row r="97439" spans="1:6" x14ac:dyDescent="0.45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3044"/>
        <v>1</v>
      </c>
      <c r="F97439">
        <f t="shared" si="3045"/>
        <v>18</v>
      </c>
    </row>
    <row r="97440" spans="1:6" x14ac:dyDescent="0.45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3044"/>
        <v>1</v>
      </c>
      <c r="F97440">
        <f t="shared" si="3045"/>
        <v>18</v>
      </c>
    </row>
    <row r="97441" spans="1:6" x14ac:dyDescent="0.45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3044"/>
        <v>1</v>
      </c>
      <c r="F97441">
        <f t="shared" si="3045"/>
        <v>18</v>
      </c>
    </row>
    <row r="97442" spans="1:6" x14ac:dyDescent="0.45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3044"/>
        <v>1</v>
      </c>
      <c r="F97442">
        <f t="shared" si="3045"/>
        <v>18</v>
      </c>
    </row>
    <row r="97443" spans="1:6" x14ac:dyDescent="0.45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3044"/>
        <v>1</v>
      </c>
      <c r="F97443">
        <f t="shared" si="3045"/>
        <v>18</v>
      </c>
    </row>
    <row r="97444" spans="1:6" x14ac:dyDescent="0.45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3044"/>
        <v>1</v>
      </c>
      <c r="F97444">
        <f t="shared" si="3045"/>
        <v>18</v>
      </c>
    </row>
    <row r="97445" spans="1:6" x14ac:dyDescent="0.45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3044"/>
        <v>1</v>
      </c>
      <c r="F97445">
        <f t="shared" si="3045"/>
        <v>18</v>
      </c>
    </row>
    <row r="97446" spans="1:6" x14ac:dyDescent="0.45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3044"/>
        <v>1</v>
      </c>
      <c r="F97446">
        <f t="shared" si="3045"/>
        <v>18</v>
      </c>
    </row>
    <row r="97447" spans="1:6" x14ac:dyDescent="0.45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3044"/>
        <v>1</v>
      </c>
      <c r="F97447">
        <f t="shared" si="3045"/>
        <v>18</v>
      </c>
    </row>
    <row r="97448" spans="1:6" x14ac:dyDescent="0.45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3044"/>
        <v>1</v>
      </c>
      <c r="F97448">
        <f t="shared" si="3045"/>
        <v>18</v>
      </c>
    </row>
    <row r="97449" spans="1:6" x14ac:dyDescent="0.45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3044"/>
        <v>1</v>
      </c>
      <c r="F97449">
        <f t="shared" si="3045"/>
        <v>18</v>
      </c>
    </row>
    <row r="97450" spans="1:6" x14ac:dyDescent="0.45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3044"/>
        <v>1</v>
      </c>
      <c r="F97450">
        <f t="shared" si="3045"/>
        <v>18</v>
      </c>
    </row>
    <row r="97451" spans="1:6" x14ac:dyDescent="0.45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3044"/>
        <v>1</v>
      </c>
      <c r="F97451">
        <f t="shared" si="3045"/>
        <v>18</v>
      </c>
    </row>
    <row r="97452" spans="1:6" x14ac:dyDescent="0.45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3044"/>
        <v>1</v>
      </c>
      <c r="F97452">
        <f t="shared" si="3045"/>
        <v>18</v>
      </c>
    </row>
    <row r="97453" spans="1:6" x14ac:dyDescent="0.45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3044"/>
        <v>1</v>
      </c>
      <c r="F97453">
        <f t="shared" si="3045"/>
        <v>18</v>
      </c>
    </row>
    <row r="97454" spans="1:6" x14ac:dyDescent="0.45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3044"/>
        <v>1</v>
      </c>
      <c r="F97454">
        <f t="shared" si="3045"/>
        <v>18</v>
      </c>
    </row>
    <row r="97455" spans="1:6" x14ac:dyDescent="0.45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3044"/>
        <v>1</v>
      </c>
      <c r="F97455">
        <f t="shared" si="3045"/>
        <v>18</v>
      </c>
    </row>
    <row r="97456" spans="1:6" x14ac:dyDescent="0.45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3044"/>
        <v>1</v>
      </c>
      <c r="F97456">
        <f t="shared" si="3045"/>
        <v>18</v>
      </c>
    </row>
    <row r="97457" spans="1:6" x14ac:dyDescent="0.45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3044"/>
        <v>1</v>
      </c>
      <c r="F97457">
        <f t="shared" si="3045"/>
        <v>18</v>
      </c>
    </row>
    <row r="97458" spans="1:6" x14ac:dyDescent="0.45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3044"/>
        <v>1</v>
      </c>
      <c r="F97458">
        <f t="shared" si="3045"/>
        <v>18</v>
      </c>
    </row>
    <row r="97459" spans="1:6" x14ac:dyDescent="0.45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3044"/>
        <v>1</v>
      </c>
      <c r="F97459">
        <f t="shared" si="3045"/>
        <v>18</v>
      </c>
    </row>
    <row r="97460" spans="1:6" x14ac:dyDescent="0.45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3044"/>
        <v>1</v>
      </c>
      <c r="F97460">
        <f t="shared" si="3045"/>
        <v>18</v>
      </c>
    </row>
    <row r="97461" spans="1:6" x14ac:dyDescent="0.45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3044"/>
        <v>1</v>
      </c>
      <c r="F97461">
        <f t="shared" si="3045"/>
        <v>18</v>
      </c>
    </row>
    <row r="97462" spans="1:6" x14ac:dyDescent="0.45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3044"/>
        <v>1</v>
      </c>
      <c r="F97462">
        <f t="shared" si="3045"/>
        <v>18</v>
      </c>
    </row>
    <row r="97463" spans="1:6" x14ac:dyDescent="0.45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3044"/>
        <v>1</v>
      </c>
      <c r="F97463">
        <f t="shared" si="3045"/>
        <v>18</v>
      </c>
    </row>
    <row r="97464" spans="1:6" x14ac:dyDescent="0.45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3044"/>
        <v>1</v>
      </c>
      <c r="F97464">
        <f t="shared" si="3045"/>
        <v>18</v>
      </c>
    </row>
    <row r="97465" spans="1:6" x14ac:dyDescent="0.45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3044"/>
        <v>1</v>
      </c>
      <c r="F97465">
        <f t="shared" si="3045"/>
        <v>18</v>
      </c>
    </row>
    <row r="97466" spans="1:6" x14ac:dyDescent="0.45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3044"/>
        <v>1</v>
      </c>
      <c r="F97466">
        <f t="shared" si="3045"/>
        <v>18</v>
      </c>
    </row>
    <row r="97467" spans="1:6" x14ac:dyDescent="0.45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3044"/>
        <v>1</v>
      </c>
      <c r="F97467">
        <f t="shared" si="3045"/>
        <v>18</v>
      </c>
    </row>
    <row r="97468" spans="1:6" x14ac:dyDescent="0.45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3044"/>
        <v>1</v>
      </c>
      <c r="F97468">
        <f t="shared" si="3045"/>
        <v>18</v>
      </c>
    </row>
    <row r="97469" spans="1:6" x14ac:dyDescent="0.45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3044"/>
        <v>1</v>
      </c>
      <c r="F97469">
        <f t="shared" si="3045"/>
        <v>18</v>
      </c>
    </row>
    <row r="97470" spans="1:6" x14ac:dyDescent="0.45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3044"/>
        <v>1</v>
      </c>
      <c r="F97470">
        <f t="shared" si="3045"/>
        <v>18</v>
      </c>
    </row>
    <row r="97471" spans="1:6" x14ac:dyDescent="0.45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3044"/>
        <v>1</v>
      </c>
      <c r="F97471">
        <f t="shared" si="3045"/>
        <v>18</v>
      </c>
    </row>
    <row r="97472" spans="1:6" x14ac:dyDescent="0.45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3044"/>
        <v>1</v>
      </c>
      <c r="F97472">
        <f t="shared" si="3045"/>
        <v>18</v>
      </c>
    </row>
    <row r="97473" spans="1:6" x14ac:dyDescent="0.45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3044"/>
        <v>1</v>
      </c>
      <c r="F97473">
        <f t="shared" si="3045"/>
        <v>18</v>
      </c>
    </row>
    <row r="97474" spans="1:6" x14ac:dyDescent="0.45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3044"/>
        <v>1</v>
      </c>
      <c r="F97474">
        <f t="shared" si="3045"/>
        <v>18</v>
      </c>
    </row>
    <row r="97475" spans="1:6" x14ac:dyDescent="0.45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3046">WEEKDAY(B97475,2)</f>
        <v>1</v>
      </c>
      <c r="F97475">
        <f t="shared" ref="F97475:F97538" si="3047">HOUR(B97475)</f>
        <v>18</v>
      </c>
    </row>
    <row r="97476" spans="1:6" x14ac:dyDescent="0.45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3046"/>
        <v>1</v>
      </c>
      <c r="F97476">
        <f t="shared" si="3047"/>
        <v>18</v>
      </c>
    </row>
    <row r="97477" spans="1:6" x14ac:dyDescent="0.45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3046"/>
        <v>1</v>
      </c>
      <c r="F97477">
        <f t="shared" si="3047"/>
        <v>18</v>
      </c>
    </row>
    <row r="97478" spans="1:6" x14ac:dyDescent="0.45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3046"/>
        <v>1</v>
      </c>
      <c r="F97478">
        <f t="shared" si="3047"/>
        <v>18</v>
      </c>
    </row>
    <row r="97479" spans="1:6" x14ac:dyDescent="0.45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3046"/>
        <v>1</v>
      </c>
      <c r="F97479">
        <f t="shared" si="3047"/>
        <v>18</v>
      </c>
    </row>
    <row r="97480" spans="1:6" x14ac:dyDescent="0.45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3046"/>
        <v>1</v>
      </c>
      <c r="F97480">
        <f t="shared" si="3047"/>
        <v>18</v>
      </c>
    </row>
    <row r="97481" spans="1:6" x14ac:dyDescent="0.45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3046"/>
        <v>1</v>
      </c>
      <c r="F97481">
        <f t="shared" si="3047"/>
        <v>18</v>
      </c>
    </row>
    <row r="97482" spans="1:6" x14ac:dyDescent="0.45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3046"/>
        <v>1</v>
      </c>
      <c r="F97482">
        <f t="shared" si="3047"/>
        <v>18</v>
      </c>
    </row>
    <row r="97483" spans="1:6" x14ac:dyDescent="0.45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3046"/>
        <v>1</v>
      </c>
      <c r="F97483">
        <f t="shared" si="3047"/>
        <v>18</v>
      </c>
    </row>
    <row r="97484" spans="1:6" x14ac:dyDescent="0.45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3046"/>
        <v>1</v>
      </c>
      <c r="F97484">
        <f t="shared" si="3047"/>
        <v>18</v>
      </c>
    </row>
    <row r="97485" spans="1:6" x14ac:dyDescent="0.45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3046"/>
        <v>1</v>
      </c>
      <c r="F97485">
        <f t="shared" si="3047"/>
        <v>18</v>
      </c>
    </row>
    <row r="97486" spans="1:6" x14ac:dyDescent="0.45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3046"/>
        <v>1</v>
      </c>
      <c r="F97486">
        <f t="shared" si="3047"/>
        <v>18</v>
      </c>
    </row>
    <row r="97487" spans="1:6" x14ac:dyDescent="0.45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3046"/>
        <v>1</v>
      </c>
      <c r="F97487">
        <f t="shared" si="3047"/>
        <v>18</v>
      </c>
    </row>
    <row r="97488" spans="1:6" x14ac:dyDescent="0.45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3046"/>
        <v>1</v>
      </c>
      <c r="F97488">
        <f t="shared" si="3047"/>
        <v>18</v>
      </c>
    </row>
    <row r="97489" spans="1:6" x14ac:dyDescent="0.45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3046"/>
        <v>1</v>
      </c>
      <c r="F97489">
        <f t="shared" si="3047"/>
        <v>18</v>
      </c>
    </row>
    <row r="97490" spans="1:6" x14ac:dyDescent="0.45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3046"/>
        <v>1</v>
      </c>
      <c r="F97490">
        <f t="shared" si="3047"/>
        <v>18</v>
      </c>
    </row>
    <row r="97491" spans="1:6" x14ac:dyDescent="0.45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3046"/>
        <v>1</v>
      </c>
      <c r="F97491">
        <f t="shared" si="3047"/>
        <v>18</v>
      </c>
    </row>
    <row r="97492" spans="1:6" x14ac:dyDescent="0.45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3046"/>
        <v>1</v>
      </c>
      <c r="F97492">
        <f t="shared" si="3047"/>
        <v>18</v>
      </c>
    </row>
    <row r="97493" spans="1:6" x14ac:dyDescent="0.45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3046"/>
        <v>1</v>
      </c>
      <c r="F97493">
        <f t="shared" si="3047"/>
        <v>18</v>
      </c>
    </row>
    <row r="97494" spans="1:6" x14ac:dyDescent="0.45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3046"/>
        <v>1</v>
      </c>
      <c r="F97494">
        <f t="shared" si="3047"/>
        <v>18</v>
      </c>
    </row>
    <row r="97495" spans="1:6" x14ac:dyDescent="0.45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3046"/>
        <v>1</v>
      </c>
      <c r="F97495">
        <f t="shared" si="3047"/>
        <v>18</v>
      </c>
    </row>
    <row r="97496" spans="1:6" x14ac:dyDescent="0.45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3046"/>
        <v>1</v>
      </c>
      <c r="F97496">
        <f t="shared" si="3047"/>
        <v>18</v>
      </c>
    </row>
    <row r="97497" spans="1:6" x14ac:dyDescent="0.45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3046"/>
        <v>1</v>
      </c>
      <c r="F97497">
        <f t="shared" si="3047"/>
        <v>18</v>
      </c>
    </row>
    <row r="97498" spans="1:6" x14ac:dyDescent="0.45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3046"/>
        <v>1</v>
      </c>
      <c r="F97498">
        <f t="shared" si="3047"/>
        <v>19</v>
      </c>
    </row>
    <row r="97499" spans="1:6" x14ac:dyDescent="0.45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3046"/>
        <v>1</v>
      </c>
      <c r="F97499">
        <f t="shared" si="3047"/>
        <v>19</v>
      </c>
    </row>
    <row r="97500" spans="1:6" x14ac:dyDescent="0.45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3046"/>
        <v>1</v>
      </c>
      <c r="F97500">
        <f t="shared" si="3047"/>
        <v>19</v>
      </c>
    </row>
    <row r="97501" spans="1:6" x14ac:dyDescent="0.45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3046"/>
        <v>1</v>
      </c>
      <c r="F97501">
        <f t="shared" si="3047"/>
        <v>19</v>
      </c>
    </row>
    <row r="97502" spans="1:6" x14ac:dyDescent="0.45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3046"/>
        <v>1</v>
      </c>
      <c r="F97502">
        <f t="shared" si="3047"/>
        <v>19</v>
      </c>
    </row>
    <row r="97503" spans="1:6" x14ac:dyDescent="0.45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3046"/>
        <v>1</v>
      </c>
      <c r="F97503">
        <f t="shared" si="3047"/>
        <v>19</v>
      </c>
    </row>
    <row r="97504" spans="1:6" x14ac:dyDescent="0.45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3046"/>
        <v>1</v>
      </c>
      <c r="F97504">
        <f t="shared" si="3047"/>
        <v>19</v>
      </c>
    </row>
    <row r="97505" spans="1:6" x14ac:dyDescent="0.45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3046"/>
        <v>1</v>
      </c>
      <c r="F97505">
        <f t="shared" si="3047"/>
        <v>19</v>
      </c>
    </row>
    <row r="97506" spans="1:6" x14ac:dyDescent="0.45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3046"/>
        <v>1</v>
      </c>
      <c r="F97506">
        <f t="shared" si="3047"/>
        <v>19</v>
      </c>
    </row>
    <row r="97507" spans="1:6" x14ac:dyDescent="0.45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3046"/>
        <v>1</v>
      </c>
      <c r="F97507">
        <f t="shared" si="3047"/>
        <v>19</v>
      </c>
    </row>
    <row r="97508" spans="1:6" x14ac:dyDescent="0.45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3046"/>
        <v>1</v>
      </c>
      <c r="F97508">
        <f t="shared" si="3047"/>
        <v>19</v>
      </c>
    </row>
    <row r="97509" spans="1:6" x14ac:dyDescent="0.45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3046"/>
        <v>1</v>
      </c>
      <c r="F97509">
        <f t="shared" si="3047"/>
        <v>19</v>
      </c>
    </row>
    <row r="97510" spans="1:6" x14ac:dyDescent="0.45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3046"/>
        <v>1</v>
      </c>
      <c r="F97510">
        <f t="shared" si="3047"/>
        <v>19</v>
      </c>
    </row>
    <row r="97511" spans="1:6" x14ac:dyDescent="0.45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3046"/>
        <v>1</v>
      </c>
      <c r="F97511">
        <f t="shared" si="3047"/>
        <v>19</v>
      </c>
    </row>
    <row r="97512" spans="1:6" x14ac:dyDescent="0.45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3046"/>
        <v>1</v>
      </c>
      <c r="F97512">
        <f t="shared" si="3047"/>
        <v>19</v>
      </c>
    </row>
    <row r="97513" spans="1:6" x14ac:dyDescent="0.45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3046"/>
        <v>1</v>
      </c>
      <c r="F97513">
        <f t="shared" si="3047"/>
        <v>19</v>
      </c>
    </row>
    <row r="97514" spans="1:6" x14ac:dyDescent="0.45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3046"/>
        <v>1</v>
      </c>
      <c r="F97514">
        <f t="shared" si="3047"/>
        <v>19</v>
      </c>
    </row>
    <row r="97515" spans="1:6" x14ac:dyDescent="0.45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3046"/>
        <v>1</v>
      </c>
      <c r="F97515">
        <f t="shared" si="3047"/>
        <v>19</v>
      </c>
    </row>
    <row r="97516" spans="1:6" x14ac:dyDescent="0.45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3046"/>
        <v>1</v>
      </c>
      <c r="F97516">
        <f t="shared" si="3047"/>
        <v>19</v>
      </c>
    </row>
    <row r="97517" spans="1:6" x14ac:dyDescent="0.45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3046"/>
        <v>1</v>
      </c>
      <c r="F97517">
        <f t="shared" si="3047"/>
        <v>19</v>
      </c>
    </row>
    <row r="97518" spans="1:6" x14ac:dyDescent="0.45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3046"/>
        <v>1</v>
      </c>
      <c r="F97518">
        <f t="shared" si="3047"/>
        <v>19</v>
      </c>
    </row>
    <row r="97519" spans="1:6" x14ac:dyDescent="0.45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3046"/>
        <v>1</v>
      </c>
      <c r="F97519">
        <f t="shared" si="3047"/>
        <v>19</v>
      </c>
    </row>
    <row r="97520" spans="1:6" x14ac:dyDescent="0.45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3046"/>
        <v>1</v>
      </c>
      <c r="F97520">
        <f t="shared" si="3047"/>
        <v>19</v>
      </c>
    </row>
    <row r="97521" spans="1:6" x14ac:dyDescent="0.45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3046"/>
        <v>1</v>
      </c>
      <c r="F97521">
        <f t="shared" si="3047"/>
        <v>19</v>
      </c>
    </row>
    <row r="97522" spans="1:6" x14ac:dyDescent="0.45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3046"/>
        <v>1</v>
      </c>
      <c r="F97522">
        <f t="shared" si="3047"/>
        <v>19</v>
      </c>
    </row>
    <row r="97523" spans="1:6" x14ac:dyDescent="0.45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3046"/>
        <v>1</v>
      </c>
      <c r="F97523">
        <f t="shared" si="3047"/>
        <v>19</v>
      </c>
    </row>
    <row r="97524" spans="1:6" x14ac:dyDescent="0.45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3046"/>
        <v>1</v>
      </c>
      <c r="F97524">
        <f t="shared" si="3047"/>
        <v>19</v>
      </c>
    </row>
    <row r="97525" spans="1:6" x14ac:dyDescent="0.45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3046"/>
        <v>1</v>
      </c>
      <c r="F97525">
        <f t="shared" si="3047"/>
        <v>19</v>
      </c>
    </row>
    <row r="97526" spans="1:6" x14ac:dyDescent="0.45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3046"/>
        <v>1</v>
      </c>
      <c r="F97526">
        <f t="shared" si="3047"/>
        <v>19</v>
      </c>
    </row>
    <row r="97527" spans="1:6" x14ac:dyDescent="0.45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3046"/>
        <v>1</v>
      </c>
      <c r="F97527">
        <f t="shared" si="3047"/>
        <v>19</v>
      </c>
    </row>
    <row r="97528" spans="1:6" x14ac:dyDescent="0.45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3046"/>
        <v>1</v>
      </c>
      <c r="F97528">
        <f t="shared" si="3047"/>
        <v>19</v>
      </c>
    </row>
    <row r="97529" spans="1:6" x14ac:dyDescent="0.45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3046"/>
        <v>1</v>
      </c>
      <c r="F97529">
        <f t="shared" si="3047"/>
        <v>19</v>
      </c>
    </row>
    <row r="97530" spans="1:6" x14ac:dyDescent="0.45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3046"/>
        <v>1</v>
      </c>
      <c r="F97530">
        <f t="shared" si="3047"/>
        <v>19</v>
      </c>
    </row>
    <row r="97531" spans="1:6" x14ac:dyDescent="0.45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3046"/>
        <v>1</v>
      </c>
      <c r="F97531">
        <f t="shared" si="3047"/>
        <v>19</v>
      </c>
    </row>
    <row r="97532" spans="1:6" x14ac:dyDescent="0.45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3046"/>
        <v>1</v>
      </c>
      <c r="F97532">
        <f t="shared" si="3047"/>
        <v>19</v>
      </c>
    </row>
    <row r="97533" spans="1:6" x14ac:dyDescent="0.45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3046"/>
        <v>1</v>
      </c>
      <c r="F97533">
        <f t="shared" si="3047"/>
        <v>19</v>
      </c>
    </row>
    <row r="97534" spans="1:6" x14ac:dyDescent="0.45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3046"/>
        <v>1</v>
      </c>
      <c r="F97534">
        <f t="shared" si="3047"/>
        <v>19</v>
      </c>
    </row>
    <row r="97535" spans="1:6" x14ac:dyDescent="0.45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3046"/>
        <v>1</v>
      </c>
      <c r="F97535">
        <f t="shared" si="3047"/>
        <v>19</v>
      </c>
    </row>
    <row r="97536" spans="1:6" x14ac:dyDescent="0.45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3046"/>
        <v>1</v>
      </c>
      <c r="F97536">
        <f t="shared" si="3047"/>
        <v>19</v>
      </c>
    </row>
    <row r="97537" spans="1:6" x14ac:dyDescent="0.45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3046"/>
        <v>1</v>
      </c>
      <c r="F97537">
        <f t="shared" si="3047"/>
        <v>19</v>
      </c>
    </row>
    <row r="97538" spans="1:6" x14ac:dyDescent="0.45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3046"/>
        <v>1</v>
      </c>
      <c r="F97538">
        <f t="shared" si="3047"/>
        <v>19</v>
      </c>
    </row>
    <row r="97539" spans="1:6" x14ac:dyDescent="0.45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3048">WEEKDAY(B97539,2)</f>
        <v>1</v>
      </c>
      <c r="F97539">
        <f t="shared" ref="F97539:F97602" si="3049">HOUR(B97539)</f>
        <v>19</v>
      </c>
    </row>
    <row r="97540" spans="1:6" x14ac:dyDescent="0.45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3048"/>
        <v>1</v>
      </c>
      <c r="F97540">
        <f t="shared" si="3049"/>
        <v>19</v>
      </c>
    </row>
    <row r="97541" spans="1:6" x14ac:dyDescent="0.45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3048"/>
        <v>1</v>
      </c>
      <c r="F97541">
        <f t="shared" si="3049"/>
        <v>19</v>
      </c>
    </row>
    <row r="97542" spans="1:6" x14ac:dyDescent="0.45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3048"/>
        <v>1</v>
      </c>
      <c r="F97542">
        <f t="shared" si="3049"/>
        <v>19</v>
      </c>
    </row>
    <row r="97543" spans="1:6" x14ac:dyDescent="0.45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3048"/>
        <v>1</v>
      </c>
      <c r="F97543">
        <f t="shared" si="3049"/>
        <v>19</v>
      </c>
    </row>
    <row r="97544" spans="1:6" x14ac:dyDescent="0.45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3048"/>
        <v>1</v>
      </c>
      <c r="F97544">
        <f t="shared" si="3049"/>
        <v>19</v>
      </c>
    </row>
    <row r="97545" spans="1:6" x14ac:dyDescent="0.45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3048"/>
        <v>1</v>
      </c>
      <c r="F97545">
        <f t="shared" si="3049"/>
        <v>19</v>
      </c>
    </row>
    <row r="97546" spans="1:6" x14ac:dyDescent="0.45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3048"/>
        <v>1</v>
      </c>
      <c r="F97546">
        <f t="shared" si="3049"/>
        <v>19</v>
      </c>
    </row>
    <row r="97547" spans="1:6" x14ac:dyDescent="0.45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3048"/>
        <v>1</v>
      </c>
      <c r="F97547">
        <f t="shared" si="3049"/>
        <v>19</v>
      </c>
    </row>
    <row r="97548" spans="1:6" x14ac:dyDescent="0.45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3048"/>
        <v>1</v>
      </c>
      <c r="F97548">
        <f t="shared" si="3049"/>
        <v>19</v>
      </c>
    </row>
    <row r="97549" spans="1:6" x14ac:dyDescent="0.45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3048"/>
        <v>1</v>
      </c>
      <c r="F97549">
        <f t="shared" si="3049"/>
        <v>19</v>
      </c>
    </row>
    <row r="97550" spans="1:6" x14ac:dyDescent="0.45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3048"/>
        <v>1</v>
      </c>
      <c r="F97550">
        <f t="shared" si="3049"/>
        <v>19</v>
      </c>
    </row>
    <row r="97551" spans="1:6" x14ac:dyDescent="0.45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3048"/>
        <v>1</v>
      </c>
      <c r="F97551">
        <f t="shared" si="3049"/>
        <v>19</v>
      </c>
    </row>
    <row r="97552" spans="1:6" x14ac:dyDescent="0.45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3048"/>
        <v>1</v>
      </c>
      <c r="F97552">
        <f t="shared" si="3049"/>
        <v>19</v>
      </c>
    </row>
    <row r="97553" spans="1:6" x14ac:dyDescent="0.45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3048"/>
        <v>1</v>
      </c>
      <c r="F97553">
        <f t="shared" si="3049"/>
        <v>19</v>
      </c>
    </row>
    <row r="97554" spans="1:6" x14ac:dyDescent="0.45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3048"/>
        <v>1</v>
      </c>
      <c r="F97554">
        <f t="shared" si="3049"/>
        <v>19</v>
      </c>
    </row>
    <row r="97555" spans="1:6" x14ac:dyDescent="0.45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3048"/>
        <v>1</v>
      </c>
      <c r="F97555">
        <f t="shared" si="3049"/>
        <v>19</v>
      </c>
    </row>
    <row r="97556" spans="1:6" x14ac:dyDescent="0.45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3048"/>
        <v>1</v>
      </c>
      <c r="F97556">
        <f t="shared" si="3049"/>
        <v>19</v>
      </c>
    </row>
    <row r="97557" spans="1:6" x14ac:dyDescent="0.45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3048"/>
        <v>1</v>
      </c>
      <c r="F97557">
        <f t="shared" si="3049"/>
        <v>19</v>
      </c>
    </row>
    <row r="97558" spans="1:6" x14ac:dyDescent="0.45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3048"/>
        <v>1</v>
      </c>
      <c r="F97558">
        <f t="shared" si="3049"/>
        <v>19</v>
      </c>
    </row>
    <row r="97559" spans="1:6" x14ac:dyDescent="0.45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3048"/>
        <v>1</v>
      </c>
      <c r="F97559">
        <f t="shared" si="3049"/>
        <v>19</v>
      </c>
    </row>
    <row r="97560" spans="1:6" x14ac:dyDescent="0.45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3048"/>
        <v>1</v>
      </c>
      <c r="F97560">
        <f t="shared" si="3049"/>
        <v>19</v>
      </c>
    </row>
    <row r="97561" spans="1:6" x14ac:dyDescent="0.45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3048"/>
        <v>1</v>
      </c>
      <c r="F97561">
        <f t="shared" si="3049"/>
        <v>19</v>
      </c>
    </row>
    <row r="97562" spans="1:6" x14ac:dyDescent="0.45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3048"/>
        <v>1</v>
      </c>
      <c r="F97562">
        <f t="shared" si="3049"/>
        <v>19</v>
      </c>
    </row>
    <row r="97563" spans="1:6" x14ac:dyDescent="0.45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3048"/>
        <v>1</v>
      </c>
      <c r="F97563">
        <f t="shared" si="3049"/>
        <v>19</v>
      </c>
    </row>
    <row r="97564" spans="1:6" x14ac:dyDescent="0.45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3048"/>
        <v>1</v>
      </c>
      <c r="F97564">
        <f t="shared" si="3049"/>
        <v>19</v>
      </c>
    </row>
    <row r="97565" spans="1:6" x14ac:dyDescent="0.45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3048"/>
        <v>1</v>
      </c>
      <c r="F97565">
        <f t="shared" si="3049"/>
        <v>19</v>
      </c>
    </row>
    <row r="97566" spans="1:6" x14ac:dyDescent="0.45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3048"/>
        <v>1</v>
      </c>
      <c r="F97566">
        <f t="shared" si="3049"/>
        <v>19</v>
      </c>
    </row>
    <row r="97567" spans="1:6" x14ac:dyDescent="0.45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3048"/>
        <v>1</v>
      </c>
      <c r="F97567">
        <f t="shared" si="3049"/>
        <v>19</v>
      </c>
    </row>
    <row r="97568" spans="1:6" x14ac:dyDescent="0.45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3048"/>
        <v>1</v>
      </c>
      <c r="F97568">
        <f t="shared" si="3049"/>
        <v>19</v>
      </c>
    </row>
    <row r="97569" spans="1:6" x14ac:dyDescent="0.45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3048"/>
        <v>1</v>
      </c>
      <c r="F97569">
        <f t="shared" si="3049"/>
        <v>19</v>
      </c>
    </row>
    <row r="97570" spans="1:6" x14ac:dyDescent="0.45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3048"/>
        <v>1</v>
      </c>
      <c r="F97570">
        <f t="shared" si="3049"/>
        <v>19</v>
      </c>
    </row>
    <row r="97571" spans="1:6" x14ac:dyDescent="0.45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3048"/>
        <v>1</v>
      </c>
      <c r="F97571">
        <f t="shared" si="3049"/>
        <v>19</v>
      </c>
    </row>
    <row r="97572" spans="1:6" x14ac:dyDescent="0.45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3048"/>
        <v>1</v>
      </c>
      <c r="F97572">
        <f t="shared" si="3049"/>
        <v>19</v>
      </c>
    </row>
    <row r="97573" spans="1:6" x14ac:dyDescent="0.45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3048"/>
        <v>1</v>
      </c>
      <c r="F97573">
        <f t="shared" si="3049"/>
        <v>19</v>
      </c>
    </row>
    <row r="97574" spans="1:6" x14ac:dyDescent="0.45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3048"/>
        <v>1</v>
      </c>
      <c r="F97574">
        <f t="shared" si="3049"/>
        <v>19</v>
      </c>
    </row>
    <row r="97575" spans="1:6" x14ac:dyDescent="0.45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3048"/>
        <v>1</v>
      </c>
      <c r="F97575">
        <f t="shared" si="3049"/>
        <v>19</v>
      </c>
    </row>
    <row r="97576" spans="1:6" x14ac:dyDescent="0.45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3048"/>
        <v>1</v>
      </c>
      <c r="F97576">
        <f t="shared" si="3049"/>
        <v>19</v>
      </c>
    </row>
    <row r="97577" spans="1:6" x14ac:dyDescent="0.45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3048"/>
        <v>1</v>
      </c>
      <c r="F97577">
        <f t="shared" si="3049"/>
        <v>20</v>
      </c>
    </row>
    <row r="97578" spans="1:6" x14ac:dyDescent="0.45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3048"/>
        <v>1</v>
      </c>
      <c r="F97578">
        <f t="shared" si="3049"/>
        <v>20</v>
      </c>
    </row>
    <row r="97579" spans="1:6" x14ac:dyDescent="0.45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3048"/>
        <v>1</v>
      </c>
      <c r="F97579">
        <f t="shared" si="3049"/>
        <v>20</v>
      </c>
    </row>
    <row r="97580" spans="1:6" x14ac:dyDescent="0.45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3048"/>
        <v>1</v>
      </c>
      <c r="F97580">
        <f t="shared" si="3049"/>
        <v>20</v>
      </c>
    </row>
    <row r="97581" spans="1:6" x14ac:dyDescent="0.45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3048"/>
        <v>1</v>
      </c>
      <c r="F97581">
        <f t="shared" si="3049"/>
        <v>20</v>
      </c>
    </row>
    <row r="97582" spans="1:6" x14ac:dyDescent="0.45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3048"/>
        <v>1</v>
      </c>
      <c r="F97582">
        <f t="shared" si="3049"/>
        <v>20</v>
      </c>
    </row>
    <row r="97583" spans="1:6" x14ac:dyDescent="0.45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3048"/>
        <v>1</v>
      </c>
      <c r="F97583">
        <f t="shared" si="3049"/>
        <v>20</v>
      </c>
    </row>
    <row r="97584" spans="1:6" x14ac:dyDescent="0.45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3048"/>
        <v>1</v>
      </c>
      <c r="F97584">
        <f t="shared" si="3049"/>
        <v>20</v>
      </c>
    </row>
    <row r="97585" spans="1:6" x14ac:dyDescent="0.45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3048"/>
        <v>1</v>
      </c>
      <c r="F97585">
        <f t="shared" si="3049"/>
        <v>20</v>
      </c>
    </row>
    <row r="97586" spans="1:6" x14ac:dyDescent="0.45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3048"/>
        <v>1</v>
      </c>
      <c r="F97586">
        <f t="shared" si="3049"/>
        <v>20</v>
      </c>
    </row>
    <row r="97587" spans="1:6" x14ac:dyDescent="0.45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3048"/>
        <v>1</v>
      </c>
      <c r="F97587">
        <f t="shared" si="3049"/>
        <v>20</v>
      </c>
    </row>
    <row r="97588" spans="1:6" x14ac:dyDescent="0.45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3048"/>
        <v>1</v>
      </c>
      <c r="F97588">
        <f t="shared" si="3049"/>
        <v>20</v>
      </c>
    </row>
    <row r="97589" spans="1:6" x14ac:dyDescent="0.45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3048"/>
        <v>1</v>
      </c>
      <c r="F97589">
        <f t="shared" si="3049"/>
        <v>20</v>
      </c>
    </row>
    <row r="97590" spans="1:6" x14ac:dyDescent="0.45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3048"/>
        <v>1</v>
      </c>
      <c r="F97590">
        <f t="shared" si="3049"/>
        <v>20</v>
      </c>
    </row>
    <row r="97591" spans="1:6" x14ac:dyDescent="0.45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3048"/>
        <v>1</v>
      </c>
      <c r="F97591">
        <f t="shared" si="3049"/>
        <v>20</v>
      </c>
    </row>
    <row r="97592" spans="1:6" x14ac:dyDescent="0.45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3048"/>
        <v>1</v>
      </c>
      <c r="F97592">
        <f t="shared" si="3049"/>
        <v>20</v>
      </c>
    </row>
    <row r="97593" spans="1:6" x14ac:dyDescent="0.45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3048"/>
        <v>1</v>
      </c>
      <c r="F97593">
        <f t="shared" si="3049"/>
        <v>20</v>
      </c>
    </row>
    <row r="97594" spans="1:6" x14ac:dyDescent="0.45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3048"/>
        <v>1</v>
      </c>
      <c r="F97594">
        <f t="shared" si="3049"/>
        <v>20</v>
      </c>
    </row>
    <row r="97595" spans="1:6" x14ac:dyDescent="0.45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3048"/>
        <v>1</v>
      </c>
      <c r="F97595">
        <f t="shared" si="3049"/>
        <v>20</v>
      </c>
    </row>
    <row r="97596" spans="1:6" x14ac:dyDescent="0.45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3048"/>
        <v>1</v>
      </c>
      <c r="F97596">
        <f t="shared" si="3049"/>
        <v>20</v>
      </c>
    </row>
    <row r="97597" spans="1:6" x14ac:dyDescent="0.45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3048"/>
        <v>1</v>
      </c>
      <c r="F97597">
        <f t="shared" si="3049"/>
        <v>20</v>
      </c>
    </row>
    <row r="97598" spans="1:6" x14ac:dyDescent="0.45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3048"/>
        <v>1</v>
      </c>
      <c r="F97598">
        <f t="shared" si="3049"/>
        <v>20</v>
      </c>
    </row>
    <row r="97599" spans="1:6" x14ac:dyDescent="0.45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3048"/>
        <v>1</v>
      </c>
      <c r="F97599">
        <f t="shared" si="3049"/>
        <v>20</v>
      </c>
    </row>
    <row r="97600" spans="1:6" x14ac:dyDescent="0.45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3048"/>
        <v>1</v>
      </c>
      <c r="F97600">
        <f t="shared" si="3049"/>
        <v>20</v>
      </c>
    </row>
    <row r="97601" spans="1:6" x14ac:dyDescent="0.45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3048"/>
        <v>1</v>
      </c>
      <c r="F97601">
        <f t="shared" si="3049"/>
        <v>20</v>
      </c>
    </row>
    <row r="97602" spans="1:6" x14ac:dyDescent="0.45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3048"/>
        <v>1</v>
      </c>
      <c r="F97602">
        <f t="shared" si="3049"/>
        <v>20</v>
      </c>
    </row>
    <row r="97603" spans="1:6" x14ac:dyDescent="0.45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3050">WEEKDAY(B97603,2)</f>
        <v>1</v>
      </c>
      <c r="F97603">
        <f t="shared" ref="F97603:F97666" si="3051">HOUR(B97603)</f>
        <v>20</v>
      </c>
    </row>
    <row r="97604" spans="1:6" x14ac:dyDescent="0.45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3050"/>
        <v>1</v>
      </c>
      <c r="F97604">
        <f t="shared" si="3051"/>
        <v>20</v>
      </c>
    </row>
    <row r="97605" spans="1:6" x14ac:dyDescent="0.45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3050"/>
        <v>1</v>
      </c>
      <c r="F97605">
        <f t="shared" si="3051"/>
        <v>20</v>
      </c>
    </row>
    <row r="97606" spans="1:6" x14ac:dyDescent="0.45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3050"/>
        <v>1</v>
      </c>
      <c r="F97606">
        <f t="shared" si="3051"/>
        <v>20</v>
      </c>
    </row>
    <row r="97607" spans="1:6" x14ac:dyDescent="0.45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3050"/>
        <v>1</v>
      </c>
      <c r="F97607">
        <f t="shared" si="3051"/>
        <v>20</v>
      </c>
    </row>
    <row r="97608" spans="1:6" x14ac:dyDescent="0.45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3050"/>
        <v>1</v>
      </c>
      <c r="F97608">
        <f t="shared" si="3051"/>
        <v>20</v>
      </c>
    </row>
    <row r="97609" spans="1:6" x14ac:dyDescent="0.45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3050"/>
        <v>1</v>
      </c>
      <c r="F97609">
        <f t="shared" si="3051"/>
        <v>20</v>
      </c>
    </row>
    <row r="97610" spans="1:6" x14ac:dyDescent="0.45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3050"/>
        <v>1</v>
      </c>
      <c r="F97610">
        <f t="shared" si="3051"/>
        <v>20</v>
      </c>
    </row>
    <row r="97611" spans="1:6" x14ac:dyDescent="0.45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3050"/>
        <v>1</v>
      </c>
      <c r="F97611">
        <f t="shared" si="3051"/>
        <v>20</v>
      </c>
    </row>
    <row r="97612" spans="1:6" x14ac:dyDescent="0.45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3050"/>
        <v>1</v>
      </c>
      <c r="F97612">
        <f t="shared" si="3051"/>
        <v>20</v>
      </c>
    </row>
    <row r="97613" spans="1:6" x14ac:dyDescent="0.45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3050"/>
        <v>1</v>
      </c>
      <c r="F97613">
        <f t="shared" si="3051"/>
        <v>20</v>
      </c>
    </row>
    <row r="97614" spans="1:6" x14ac:dyDescent="0.45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3050"/>
        <v>1</v>
      </c>
      <c r="F97614">
        <f t="shared" si="3051"/>
        <v>20</v>
      </c>
    </row>
    <row r="97615" spans="1:6" x14ac:dyDescent="0.45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3050"/>
        <v>1</v>
      </c>
      <c r="F97615">
        <f t="shared" si="3051"/>
        <v>20</v>
      </c>
    </row>
    <row r="97616" spans="1:6" x14ac:dyDescent="0.45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3050"/>
        <v>1</v>
      </c>
      <c r="F97616">
        <f t="shared" si="3051"/>
        <v>20</v>
      </c>
    </row>
    <row r="97617" spans="1:6" x14ac:dyDescent="0.45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3050"/>
        <v>1</v>
      </c>
      <c r="F97617">
        <f t="shared" si="3051"/>
        <v>20</v>
      </c>
    </row>
    <row r="97618" spans="1:6" x14ac:dyDescent="0.45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3050"/>
        <v>1</v>
      </c>
      <c r="F97618">
        <f t="shared" si="3051"/>
        <v>20</v>
      </c>
    </row>
    <row r="97619" spans="1:6" x14ac:dyDescent="0.45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3050"/>
        <v>1</v>
      </c>
      <c r="F97619">
        <f t="shared" si="3051"/>
        <v>20</v>
      </c>
    </row>
    <row r="97620" spans="1:6" x14ac:dyDescent="0.45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3050"/>
        <v>1</v>
      </c>
      <c r="F97620">
        <f t="shared" si="3051"/>
        <v>20</v>
      </c>
    </row>
    <row r="97621" spans="1:6" x14ac:dyDescent="0.45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3050"/>
        <v>1</v>
      </c>
      <c r="F97621">
        <f t="shared" si="3051"/>
        <v>20</v>
      </c>
    </row>
    <row r="97622" spans="1:6" x14ac:dyDescent="0.45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3050"/>
        <v>1</v>
      </c>
      <c r="F97622">
        <f t="shared" si="3051"/>
        <v>20</v>
      </c>
    </row>
    <row r="97623" spans="1:6" x14ac:dyDescent="0.45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3050"/>
        <v>1</v>
      </c>
      <c r="F97623">
        <f t="shared" si="3051"/>
        <v>20</v>
      </c>
    </row>
    <row r="97624" spans="1:6" x14ac:dyDescent="0.45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3050"/>
        <v>1</v>
      </c>
      <c r="F97624">
        <f t="shared" si="3051"/>
        <v>20</v>
      </c>
    </row>
    <row r="97625" spans="1:6" x14ac:dyDescent="0.45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3050"/>
        <v>1</v>
      </c>
      <c r="F97625">
        <f t="shared" si="3051"/>
        <v>20</v>
      </c>
    </row>
    <row r="97626" spans="1:6" x14ac:dyDescent="0.45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3050"/>
        <v>1</v>
      </c>
      <c r="F97626">
        <f t="shared" si="3051"/>
        <v>20</v>
      </c>
    </row>
    <row r="97627" spans="1:6" x14ac:dyDescent="0.45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3050"/>
        <v>1</v>
      </c>
      <c r="F97627">
        <f t="shared" si="3051"/>
        <v>20</v>
      </c>
    </row>
    <row r="97628" spans="1:6" x14ac:dyDescent="0.45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3050"/>
        <v>1</v>
      </c>
      <c r="F97628">
        <f t="shared" si="3051"/>
        <v>20</v>
      </c>
    </row>
    <row r="97629" spans="1:6" x14ac:dyDescent="0.45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3050"/>
        <v>1</v>
      </c>
      <c r="F97629">
        <f t="shared" si="3051"/>
        <v>20</v>
      </c>
    </row>
    <row r="97630" spans="1:6" x14ac:dyDescent="0.45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3050"/>
        <v>1</v>
      </c>
      <c r="F97630">
        <f t="shared" si="3051"/>
        <v>20</v>
      </c>
    </row>
    <row r="97631" spans="1:6" x14ac:dyDescent="0.45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3050"/>
        <v>1</v>
      </c>
      <c r="F97631">
        <f t="shared" si="3051"/>
        <v>20</v>
      </c>
    </row>
    <row r="97632" spans="1:6" x14ac:dyDescent="0.45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3050"/>
        <v>1</v>
      </c>
      <c r="F97632">
        <f t="shared" si="3051"/>
        <v>20</v>
      </c>
    </row>
    <row r="97633" spans="1:6" x14ac:dyDescent="0.45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3050"/>
        <v>1</v>
      </c>
      <c r="F97633">
        <f t="shared" si="3051"/>
        <v>20</v>
      </c>
    </row>
    <row r="97634" spans="1:6" x14ac:dyDescent="0.45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3050"/>
        <v>1</v>
      </c>
      <c r="F97634">
        <f t="shared" si="3051"/>
        <v>20</v>
      </c>
    </row>
    <row r="97635" spans="1:6" x14ac:dyDescent="0.45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3050"/>
        <v>1</v>
      </c>
      <c r="F97635">
        <f t="shared" si="3051"/>
        <v>20</v>
      </c>
    </row>
    <row r="97636" spans="1:6" x14ac:dyDescent="0.45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3050"/>
        <v>1</v>
      </c>
      <c r="F97636">
        <f t="shared" si="3051"/>
        <v>20</v>
      </c>
    </row>
    <row r="97637" spans="1:6" x14ac:dyDescent="0.45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3050"/>
        <v>1</v>
      </c>
      <c r="F97637">
        <f t="shared" si="3051"/>
        <v>20</v>
      </c>
    </row>
    <row r="97638" spans="1:6" x14ac:dyDescent="0.45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3050"/>
        <v>1</v>
      </c>
      <c r="F97638">
        <f t="shared" si="3051"/>
        <v>20</v>
      </c>
    </row>
    <row r="97639" spans="1:6" x14ac:dyDescent="0.45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3050"/>
        <v>1</v>
      </c>
      <c r="F97639">
        <f t="shared" si="3051"/>
        <v>20</v>
      </c>
    </row>
    <row r="97640" spans="1:6" x14ac:dyDescent="0.45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3050"/>
        <v>1</v>
      </c>
      <c r="F97640">
        <f t="shared" si="3051"/>
        <v>20</v>
      </c>
    </row>
    <row r="97641" spans="1:6" x14ac:dyDescent="0.45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3050"/>
        <v>1</v>
      </c>
      <c r="F97641">
        <f t="shared" si="3051"/>
        <v>20</v>
      </c>
    </row>
    <row r="97642" spans="1:6" x14ac:dyDescent="0.45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3050"/>
        <v>1</v>
      </c>
      <c r="F97642">
        <f t="shared" si="3051"/>
        <v>20</v>
      </c>
    </row>
    <row r="97643" spans="1:6" x14ac:dyDescent="0.45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3050"/>
        <v>1</v>
      </c>
      <c r="F97643">
        <f t="shared" si="3051"/>
        <v>20</v>
      </c>
    </row>
    <row r="97644" spans="1:6" x14ac:dyDescent="0.45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3050"/>
        <v>1</v>
      </c>
      <c r="F97644">
        <f t="shared" si="3051"/>
        <v>20</v>
      </c>
    </row>
    <row r="97645" spans="1:6" x14ac:dyDescent="0.45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3050"/>
        <v>1</v>
      </c>
      <c r="F97645">
        <f t="shared" si="3051"/>
        <v>20</v>
      </c>
    </row>
    <row r="97646" spans="1:6" x14ac:dyDescent="0.45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3050"/>
        <v>1</v>
      </c>
      <c r="F97646">
        <f t="shared" si="3051"/>
        <v>20</v>
      </c>
    </row>
    <row r="97647" spans="1:6" x14ac:dyDescent="0.45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3050"/>
        <v>1</v>
      </c>
      <c r="F97647">
        <f t="shared" si="3051"/>
        <v>20</v>
      </c>
    </row>
    <row r="97648" spans="1:6" x14ac:dyDescent="0.45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3050"/>
        <v>1</v>
      </c>
      <c r="F97648">
        <f t="shared" si="3051"/>
        <v>20</v>
      </c>
    </row>
    <row r="97649" spans="1:6" x14ac:dyDescent="0.45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3050"/>
        <v>1</v>
      </c>
      <c r="F97649">
        <f t="shared" si="3051"/>
        <v>20</v>
      </c>
    </row>
    <row r="97650" spans="1:6" x14ac:dyDescent="0.45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3050"/>
        <v>1</v>
      </c>
      <c r="F97650">
        <f t="shared" si="3051"/>
        <v>20</v>
      </c>
    </row>
    <row r="97651" spans="1:6" x14ac:dyDescent="0.45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3050"/>
        <v>1</v>
      </c>
      <c r="F97651">
        <f t="shared" si="3051"/>
        <v>20</v>
      </c>
    </row>
    <row r="97652" spans="1:6" x14ac:dyDescent="0.45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3050"/>
        <v>1</v>
      </c>
      <c r="F97652">
        <f t="shared" si="3051"/>
        <v>20</v>
      </c>
    </row>
    <row r="97653" spans="1:6" x14ac:dyDescent="0.45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3050"/>
        <v>1</v>
      </c>
      <c r="F97653">
        <f t="shared" si="3051"/>
        <v>20</v>
      </c>
    </row>
    <row r="97654" spans="1:6" x14ac:dyDescent="0.45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3050"/>
        <v>1</v>
      </c>
      <c r="F97654">
        <f t="shared" si="3051"/>
        <v>20</v>
      </c>
    </row>
    <row r="97655" spans="1:6" x14ac:dyDescent="0.45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3050"/>
        <v>1</v>
      </c>
      <c r="F97655">
        <f t="shared" si="3051"/>
        <v>20</v>
      </c>
    </row>
    <row r="97656" spans="1:6" x14ac:dyDescent="0.45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3050"/>
        <v>1</v>
      </c>
      <c r="F97656">
        <f t="shared" si="3051"/>
        <v>20</v>
      </c>
    </row>
    <row r="97657" spans="1:6" x14ac:dyDescent="0.45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3050"/>
        <v>1</v>
      </c>
      <c r="F97657">
        <f t="shared" si="3051"/>
        <v>20</v>
      </c>
    </row>
    <row r="97658" spans="1:6" x14ac:dyDescent="0.45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3050"/>
        <v>1</v>
      </c>
      <c r="F97658">
        <f t="shared" si="3051"/>
        <v>20</v>
      </c>
    </row>
    <row r="97659" spans="1:6" x14ac:dyDescent="0.45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3050"/>
        <v>1</v>
      </c>
      <c r="F97659">
        <f t="shared" si="3051"/>
        <v>20</v>
      </c>
    </row>
    <row r="97660" spans="1:6" x14ac:dyDescent="0.45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3050"/>
        <v>1</v>
      </c>
      <c r="F97660">
        <f t="shared" si="3051"/>
        <v>20</v>
      </c>
    </row>
    <row r="97661" spans="1:6" x14ac:dyDescent="0.45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3050"/>
        <v>1</v>
      </c>
      <c r="F97661">
        <f t="shared" si="3051"/>
        <v>20</v>
      </c>
    </row>
    <row r="97662" spans="1:6" x14ac:dyDescent="0.45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3050"/>
        <v>1</v>
      </c>
      <c r="F97662">
        <f t="shared" si="3051"/>
        <v>20</v>
      </c>
    </row>
    <row r="97663" spans="1:6" x14ac:dyDescent="0.45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3050"/>
        <v>1</v>
      </c>
      <c r="F97663">
        <f t="shared" si="3051"/>
        <v>20</v>
      </c>
    </row>
    <row r="97664" spans="1:6" x14ac:dyDescent="0.45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3050"/>
        <v>1</v>
      </c>
      <c r="F97664">
        <f t="shared" si="3051"/>
        <v>20</v>
      </c>
    </row>
    <row r="97665" spans="1:6" x14ac:dyDescent="0.45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3050"/>
        <v>1</v>
      </c>
      <c r="F97665">
        <f t="shared" si="3051"/>
        <v>21</v>
      </c>
    </row>
    <row r="97666" spans="1:6" x14ac:dyDescent="0.45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3050"/>
        <v>1</v>
      </c>
      <c r="F97666">
        <f t="shared" si="3051"/>
        <v>21</v>
      </c>
    </row>
    <row r="97667" spans="1:6" x14ac:dyDescent="0.45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3052">WEEKDAY(B97667,2)</f>
        <v>1</v>
      </c>
      <c r="F97667">
        <f t="shared" ref="F97667:F97730" si="3053">HOUR(B97667)</f>
        <v>21</v>
      </c>
    </row>
    <row r="97668" spans="1:6" x14ac:dyDescent="0.45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3052"/>
        <v>1</v>
      </c>
      <c r="F97668">
        <f t="shared" si="3053"/>
        <v>21</v>
      </c>
    </row>
    <row r="97669" spans="1:6" x14ac:dyDescent="0.45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3052"/>
        <v>1</v>
      </c>
      <c r="F97669">
        <f t="shared" si="3053"/>
        <v>21</v>
      </c>
    </row>
    <row r="97670" spans="1:6" x14ac:dyDescent="0.45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3052"/>
        <v>1</v>
      </c>
      <c r="F97670">
        <f t="shared" si="3053"/>
        <v>21</v>
      </c>
    </row>
    <row r="97671" spans="1:6" x14ac:dyDescent="0.45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3052"/>
        <v>1</v>
      </c>
      <c r="F97671">
        <f t="shared" si="3053"/>
        <v>21</v>
      </c>
    </row>
    <row r="97672" spans="1:6" x14ac:dyDescent="0.45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3052"/>
        <v>1</v>
      </c>
      <c r="F97672">
        <f t="shared" si="3053"/>
        <v>21</v>
      </c>
    </row>
    <row r="97673" spans="1:6" x14ac:dyDescent="0.45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3052"/>
        <v>1</v>
      </c>
      <c r="F97673">
        <f t="shared" si="3053"/>
        <v>21</v>
      </c>
    </row>
    <row r="97674" spans="1:6" x14ac:dyDescent="0.45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3052"/>
        <v>1</v>
      </c>
      <c r="F97674">
        <f t="shared" si="3053"/>
        <v>21</v>
      </c>
    </row>
    <row r="97675" spans="1:6" x14ac:dyDescent="0.45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3052"/>
        <v>1</v>
      </c>
      <c r="F97675">
        <f t="shared" si="3053"/>
        <v>21</v>
      </c>
    </row>
    <row r="97676" spans="1:6" x14ac:dyDescent="0.45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3052"/>
        <v>1</v>
      </c>
      <c r="F97676">
        <f t="shared" si="3053"/>
        <v>21</v>
      </c>
    </row>
    <row r="97677" spans="1:6" x14ac:dyDescent="0.45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3052"/>
        <v>1</v>
      </c>
      <c r="F97677">
        <f t="shared" si="3053"/>
        <v>21</v>
      </c>
    </row>
    <row r="97678" spans="1:6" x14ac:dyDescent="0.45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3052"/>
        <v>1</v>
      </c>
      <c r="F97678">
        <f t="shared" si="3053"/>
        <v>21</v>
      </c>
    </row>
    <row r="97679" spans="1:6" x14ac:dyDescent="0.45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3052"/>
        <v>1</v>
      </c>
      <c r="F97679">
        <f t="shared" si="3053"/>
        <v>21</v>
      </c>
    </row>
    <row r="97680" spans="1:6" x14ac:dyDescent="0.45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3052"/>
        <v>1</v>
      </c>
      <c r="F97680">
        <f t="shared" si="3053"/>
        <v>21</v>
      </c>
    </row>
    <row r="97681" spans="1:6" x14ac:dyDescent="0.45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3052"/>
        <v>1</v>
      </c>
      <c r="F97681">
        <f t="shared" si="3053"/>
        <v>21</v>
      </c>
    </row>
    <row r="97682" spans="1:6" x14ac:dyDescent="0.45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3052"/>
        <v>1</v>
      </c>
      <c r="F97682">
        <f t="shared" si="3053"/>
        <v>21</v>
      </c>
    </row>
    <row r="97683" spans="1:6" x14ac:dyDescent="0.45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3052"/>
        <v>1</v>
      </c>
      <c r="F97683">
        <f t="shared" si="3053"/>
        <v>21</v>
      </c>
    </row>
    <row r="97684" spans="1:6" x14ac:dyDescent="0.45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3052"/>
        <v>1</v>
      </c>
      <c r="F97684">
        <f t="shared" si="3053"/>
        <v>21</v>
      </c>
    </row>
    <row r="97685" spans="1:6" x14ac:dyDescent="0.45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3052"/>
        <v>1</v>
      </c>
      <c r="F97685">
        <f t="shared" si="3053"/>
        <v>21</v>
      </c>
    </row>
    <row r="97686" spans="1:6" x14ac:dyDescent="0.45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3052"/>
        <v>1</v>
      </c>
      <c r="F97686">
        <f t="shared" si="3053"/>
        <v>21</v>
      </c>
    </row>
    <row r="97687" spans="1:6" x14ac:dyDescent="0.45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3052"/>
        <v>1</v>
      </c>
      <c r="F97687">
        <f t="shared" si="3053"/>
        <v>21</v>
      </c>
    </row>
    <row r="97688" spans="1:6" x14ac:dyDescent="0.45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3052"/>
        <v>1</v>
      </c>
      <c r="F97688">
        <f t="shared" si="3053"/>
        <v>21</v>
      </c>
    </row>
    <row r="97689" spans="1:6" x14ac:dyDescent="0.45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3052"/>
        <v>1</v>
      </c>
      <c r="F97689">
        <f t="shared" si="3053"/>
        <v>21</v>
      </c>
    </row>
    <row r="97690" spans="1:6" x14ac:dyDescent="0.45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3052"/>
        <v>1</v>
      </c>
      <c r="F97690">
        <f t="shared" si="3053"/>
        <v>21</v>
      </c>
    </row>
    <row r="97691" spans="1:6" x14ac:dyDescent="0.45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3052"/>
        <v>1</v>
      </c>
      <c r="F97691">
        <f t="shared" si="3053"/>
        <v>21</v>
      </c>
    </row>
    <row r="97692" spans="1:6" x14ac:dyDescent="0.45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3052"/>
        <v>1</v>
      </c>
      <c r="F97692">
        <f t="shared" si="3053"/>
        <v>21</v>
      </c>
    </row>
    <row r="97693" spans="1:6" x14ac:dyDescent="0.45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3052"/>
        <v>1</v>
      </c>
      <c r="F97693">
        <f t="shared" si="3053"/>
        <v>21</v>
      </c>
    </row>
    <row r="97694" spans="1:6" x14ac:dyDescent="0.45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3052"/>
        <v>1</v>
      </c>
      <c r="F97694">
        <f t="shared" si="3053"/>
        <v>21</v>
      </c>
    </row>
    <row r="97695" spans="1:6" x14ac:dyDescent="0.45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3052"/>
        <v>1</v>
      </c>
      <c r="F97695">
        <f t="shared" si="3053"/>
        <v>21</v>
      </c>
    </row>
    <row r="97696" spans="1:6" x14ac:dyDescent="0.45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3052"/>
        <v>1</v>
      </c>
      <c r="F97696">
        <f t="shared" si="3053"/>
        <v>21</v>
      </c>
    </row>
    <row r="97697" spans="1:6" x14ac:dyDescent="0.45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3052"/>
        <v>1</v>
      </c>
      <c r="F97697">
        <f t="shared" si="3053"/>
        <v>21</v>
      </c>
    </row>
    <row r="97698" spans="1:6" x14ac:dyDescent="0.45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3052"/>
        <v>1</v>
      </c>
      <c r="F97698">
        <f t="shared" si="3053"/>
        <v>21</v>
      </c>
    </row>
    <row r="97699" spans="1:6" x14ac:dyDescent="0.45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3052"/>
        <v>1</v>
      </c>
      <c r="F97699">
        <f t="shared" si="3053"/>
        <v>21</v>
      </c>
    </row>
    <row r="97700" spans="1:6" x14ac:dyDescent="0.45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3052"/>
        <v>1</v>
      </c>
      <c r="F97700">
        <f t="shared" si="3053"/>
        <v>21</v>
      </c>
    </row>
    <row r="97701" spans="1:6" x14ac:dyDescent="0.45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3052"/>
        <v>1</v>
      </c>
      <c r="F97701">
        <f t="shared" si="3053"/>
        <v>21</v>
      </c>
    </row>
    <row r="97702" spans="1:6" x14ac:dyDescent="0.45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3052"/>
        <v>1</v>
      </c>
      <c r="F97702">
        <f t="shared" si="3053"/>
        <v>21</v>
      </c>
    </row>
    <row r="97703" spans="1:6" x14ac:dyDescent="0.45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3052"/>
        <v>1</v>
      </c>
      <c r="F97703">
        <f t="shared" si="3053"/>
        <v>21</v>
      </c>
    </row>
    <row r="97704" spans="1:6" x14ac:dyDescent="0.45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3052"/>
        <v>1</v>
      </c>
      <c r="F97704">
        <f t="shared" si="3053"/>
        <v>21</v>
      </c>
    </row>
    <row r="97705" spans="1:6" x14ac:dyDescent="0.45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3052"/>
        <v>1</v>
      </c>
      <c r="F97705">
        <f t="shared" si="3053"/>
        <v>21</v>
      </c>
    </row>
    <row r="97706" spans="1:6" x14ac:dyDescent="0.45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3052"/>
        <v>1</v>
      </c>
      <c r="F97706">
        <f t="shared" si="3053"/>
        <v>21</v>
      </c>
    </row>
    <row r="97707" spans="1:6" x14ac:dyDescent="0.45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3052"/>
        <v>1</v>
      </c>
      <c r="F97707">
        <f t="shared" si="3053"/>
        <v>21</v>
      </c>
    </row>
    <row r="97708" spans="1:6" x14ac:dyDescent="0.45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3052"/>
        <v>1</v>
      </c>
      <c r="F97708">
        <f t="shared" si="3053"/>
        <v>21</v>
      </c>
    </row>
    <row r="97709" spans="1:6" x14ac:dyDescent="0.45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3052"/>
        <v>1</v>
      </c>
      <c r="F97709">
        <f t="shared" si="3053"/>
        <v>21</v>
      </c>
    </row>
    <row r="97710" spans="1:6" x14ac:dyDescent="0.45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3052"/>
        <v>1</v>
      </c>
      <c r="F97710">
        <f t="shared" si="3053"/>
        <v>21</v>
      </c>
    </row>
    <row r="97711" spans="1:6" x14ac:dyDescent="0.45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3052"/>
        <v>1</v>
      </c>
      <c r="F97711">
        <f t="shared" si="3053"/>
        <v>21</v>
      </c>
    </row>
    <row r="97712" spans="1:6" x14ac:dyDescent="0.45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3052"/>
        <v>1</v>
      </c>
      <c r="F97712">
        <f t="shared" si="3053"/>
        <v>21</v>
      </c>
    </row>
    <row r="97713" spans="1:6" x14ac:dyDescent="0.45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3052"/>
        <v>1</v>
      </c>
      <c r="F97713">
        <f t="shared" si="3053"/>
        <v>21</v>
      </c>
    </row>
    <row r="97714" spans="1:6" x14ac:dyDescent="0.45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3052"/>
        <v>1</v>
      </c>
      <c r="F97714">
        <f t="shared" si="3053"/>
        <v>21</v>
      </c>
    </row>
    <row r="97715" spans="1:6" x14ac:dyDescent="0.45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3052"/>
        <v>1</v>
      </c>
      <c r="F97715">
        <f t="shared" si="3053"/>
        <v>21</v>
      </c>
    </row>
    <row r="97716" spans="1:6" x14ac:dyDescent="0.45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3052"/>
        <v>1</v>
      </c>
      <c r="F97716">
        <f t="shared" si="3053"/>
        <v>21</v>
      </c>
    </row>
    <row r="97717" spans="1:6" x14ac:dyDescent="0.45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3052"/>
        <v>1</v>
      </c>
      <c r="F97717">
        <f t="shared" si="3053"/>
        <v>21</v>
      </c>
    </row>
    <row r="97718" spans="1:6" x14ac:dyDescent="0.45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3052"/>
        <v>1</v>
      </c>
      <c r="F97718">
        <f t="shared" si="3053"/>
        <v>21</v>
      </c>
    </row>
    <row r="97719" spans="1:6" x14ac:dyDescent="0.45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3052"/>
        <v>1</v>
      </c>
      <c r="F97719">
        <f t="shared" si="3053"/>
        <v>21</v>
      </c>
    </row>
    <row r="97720" spans="1:6" x14ac:dyDescent="0.45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3052"/>
        <v>1</v>
      </c>
      <c r="F97720">
        <f t="shared" si="3053"/>
        <v>21</v>
      </c>
    </row>
    <row r="97721" spans="1:6" x14ac:dyDescent="0.45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3052"/>
        <v>1</v>
      </c>
      <c r="F97721">
        <f t="shared" si="3053"/>
        <v>21</v>
      </c>
    </row>
    <row r="97722" spans="1:6" x14ac:dyDescent="0.45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3052"/>
        <v>1</v>
      </c>
      <c r="F97722">
        <f t="shared" si="3053"/>
        <v>21</v>
      </c>
    </row>
    <row r="97723" spans="1:6" x14ac:dyDescent="0.45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3052"/>
        <v>1</v>
      </c>
      <c r="F97723">
        <f t="shared" si="3053"/>
        <v>21</v>
      </c>
    </row>
    <row r="97724" spans="1:6" x14ac:dyDescent="0.45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3052"/>
        <v>1</v>
      </c>
      <c r="F97724">
        <f t="shared" si="3053"/>
        <v>21</v>
      </c>
    </row>
    <row r="97725" spans="1:6" x14ac:dyDescent="0.45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3052"/>
        <v>1</v>
      </c>
      <c r="F97725">
        <f t="shared" si="3053"/>
        <v>21</v>
      </c>
    </row>
    <row r="97726" spans="1:6" x14ac:dyDescent="0.45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3052"/>
        <v>1</v>
      </c>
      <c r="F97726">
        <f t="shared" si="3053"/>
        <v>21</v>
      </c>
    </row>
    <row r="97727" spans="1:6" x14ac:dyDescent="0.45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3052"/>
        <v>1</v>
      </c>
      <c r="F97727">
        <f t="shared" si="3053"/>
        <v>21</v>
      </c>
    </row>
    <row r="97728" spans="1:6" x14ac:dyDescent="0.45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3052"/>
        <v>1</v>
      </c>
      <c r="F97728">
        <f t="shared" si="3053"/>
        <v>21</v>
      </c>
    </row>
    <row r="97729" spans="1:6" x14ac:dyDescent="0.45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3052"/>
        <v>1</v>
      </c>
      <c r="F97729">
        <f t="shared" si="3053"/>
        <v>21</v>
      </c>
    </row>
    <row r="97730" spans="1:6" x14ac:dyDescent="0.45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3052"/>
        <v>1</v>
      </c>
      <c r="F97730">
        <f t="shared" si="3053"/>
        <v>21</v>
      </c>
    </row>
    <row r="97731" spans="1:6" x14ac:dyDescent="0.45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3054">WEEKDAY(B97731,2)</f>
        <v>1</v>
      </c>
      <c r="F97731">
        <f t="shared" ref="F97731:F97794" si="3055">HOUR(B97731)</f>
        <v>21</v>
      </c>
    </row>
    <row r="97732" spans="1:6" x14ac:dyDescent="0.45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3054"/>
        <v>1</v>
      </c>
      <c r="F97732">
        <f t="shared" si="3055"/>
        <v>21</v>
      </c>
    </row>
    <row r="97733" spans="1:6" x14ac:dyDescent="0.45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3054"/>
        <v>1</v>
      </c>
      <c r="F97733">
        <f t="shared" si="3055"/>
        <v>21</v>
      </c>
    </row>
    <row r="97734" spans="1:6" x14ac:dyDescent="0.45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3054"/>
        <v>1</v>
      </c>
      <c r="F97734">
        <f t="shared" si="3055"/>
        <v>21</v>
      </c>
    </row>
    <row r="97735" spans="1:6" x14ac:dyDescent="0.45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3054"/>
        <v>1</v>
      </c>
      <c r="F97735">
        <f t="shared" si="3055"/>
        <v>21</v>
      </c>
    </row>
    <row r="97736" spans="1:6" x14ac:dyDescent="0.45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3054"/>
        <v>1</v>
      </c>
      <c r="F97736">
        <f t="shared" si="3055"/>
        <v>21</v>
      </c>
    </row>
    <row r="97737" spans="1:6" x14ac:dyDescent="0.45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3054"/>
        <v>1</v>
      </c>
      <c r="F97737">
        <f t="shared" si="3055"/>
        <v>21</v>
      </c>
    </row>
    <row r="97738" spans="1:6" x14ac:dyDescent="0.45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3054"/>
        <v>1</v>
      </c>
      <c r="F97738">
        <f t="shared" si="3055"/>
        <v>21</v>
      </c>
    </row>
    <row r="97739" spans="1:6" x14ac:dyDescent="0.45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3054"/>
        <v>1</v>
      </c>
      <c r="F97739">
        <f t="shared" si="3055"/>
        <v>21</v>
      </c>
    </row>
    <row r="97740" spans="1:6" x14ac:dyDescent="0.45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3054"/>
        <v>1</v>
      </c>
      <c r="F97740">
        <f t="shared" si="3055"/>
        <v>21</v>
      </c>
    </row>
    <row r="97741" spans="1:6" x14ac:dyDescent="0.45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3054"/>
        <v>1</v>
      </c>
      <c r="F97741">
        <f t="shared" si="3055"/>
        <v>21</v>
      </c>
    </row>
    <row r="97742" spans="1:6" x14ac:dyDescent="0.45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3054"/>
        <v>1</v>
      </c>
      <c r="F97742">
        <f t="shared" si="3055"/>
        <v>21</v>
      </c>
    </row>
    <row r="97743" spans="1:6" x14ac:dyDescent="0.45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3054"/>
        <v>1</v>
      </c>
      <c r="F97743">
        <f t="shared" si="3055"/>
        <v>22</v>
      </c>
    </row>
    <row r="97744" spans="1:6" x14ac:dyDescent="0.45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3054"/>
        <v>1</v>
      </c>
      <c r="F97744">
        <f t="shared" si="3055"/>
        <v>22</v>
      </c>
    </row>
    <row r="97745" spans="1:6" x14ac:dyDescent="0.45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3054"/>
        <v>1</v>
      </c>
      <c r="F97745">
        <f t="shared" si="3055"/>
        <v>22</v>
      </c>
    </row>
    <row r="97746" spans="1:6" x14ac:dyDescent="0.45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3054"/>
        <v>1</v>
      </c>
      <c r="F97746">
        <f t="shared" si="3055"/>
        <v>22</v>
      </c>
    </row>
    <row r="97747" spans="1:6" x14ac:dyDescent="0.45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3054"/>
        <v>1</v>
      </c>
      <c r="F97747">
        <f t="shared" si="3055"/>
        <v>22</v>
      </c>
    </row>
    <row r="97748" spans="1:6" x14ac:dyDescent="0.45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3054"/>
        <v>1</v>
      </c>
      <c r="F97748">
        <f t="shared" si="3055"/>
        <v>22</v>
      </c>
    </row>
    <row r="97749" spans="1:6" x14ac:dyDescent="0.45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3054"/>
        <v>1</v>
      </c>
      <c r="F97749">
        <f t="shared" si="3055"/>
        <v>22</v>
      </c>
    </row>
    <row r="97750" spans="1:6" x14ac:dyDescent="0.45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3054"/>
        <v>1</v>
      </c>
      <c r="F97750">
        <f t="shared" si="3055"/>
        <v>22</v>
      </c>
    </row>
    <row r="97751" spans="1:6" x14ac:dyDescent="0.45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3054"/>
        <v>2</v>
      </c>
      <c r="F97751">
        <f t="shared" si="3055"/>
        <v>0</v>
      </c>
    </row>
    <row r="97752" spans="1:6" x14ac:dyDescent="0.45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3054"/>
        <v>2</v>
      </c>
      <c r="F97752">
        <f t="shared" si="3055"/>
        <v>0</v>
      </c>
    </row>
    <row r="97753" spans="1:6" x14ac:dyDescent="0.45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3054"/>
        <v>2</v>
      </c>
      <c r="F97753">
        <f t="shared" si="3055"/>
        <v>0</v>
      </c>
    </row>
    <row r="97754" spans="1:6" x14ac:dyDescent="0.45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3054"/>
        <v>2</v>
      </c>
      <c r="F97754">
        <f t="shared" si="3055"/>
        <v>0</v>
      </c>
    </row>
    <row r="97755" spans="1:6" x14ac:dyDescent="0.45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3054"/>
        <v>2</v>
      </c>
      <c r="F97755">
        <f t="shared" si="3055"/>
        <v>0</v>
      </c>
    </row>
    <row r="97756" spans="1:6" x14ac:dyDescent="0.45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3054"/>
        <v>2</v>
      </c>
      <c r="F97756">
        <f t="shared" si="3055"/>
        <v>0</v>
      </c>
    </row>
    <row r="97757" spans="1:6" x14ac:dyDescent="0.45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3054"/>
        <v>2</v>
      </c>
      <c r="F97757">
        <f t="shared" si="3055"/>
        <v>0</v>
      </c>
    </row>
    <row r="97758" spans="1:6" x14ac:dyDescent="0.45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3054"/>
        <v>2</v>
      </c>
      <c r="F97758">
        <f t="shared" si="3055"/>
        <v>0</v>
      </c>
    </row>
    <row r="97759" spans="1:6" x14ac:dyDescent="0.45">
      <c r="A97759">
        <v>295880</v>
      </c>
      <c r="B97759" s="2">
        <v>44397.01</v>
      </c>
      <c r="C97759">
        <v>59880</v>
      </c>
      <c r="D97759">
        <v>63666</v>
      </c>
      <c r="E97759">
        <f t="shared" si="3054"/>
        <v>2</v>
      </c>
      <c r="F97759">
        <f t="shared" si="3055"/>
        <v>0</v>
      </c>
    </row>
    <row r="97760" spans="1:6" x14ac:dyDescent="0.45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3054"/>
        <v>2</v>
      </c>
      <c r="F97760">
        <f t="shared" si="3055"/>
        <v>0</v>
      </c>
    </row>
    <row r="97761" spans="1:6" x14ac:dyDescent="0.45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3054"/>
        <v>2</v>
      </c>
      <c r="F97761">
        <f t="shared" si="3055"/>
        <v>0</v>
      </c>
    </row>
    <row r="97762" spans="1:6" x14ac:dyDescent="0.45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3054"/>
        <v>2</v>
      </c>
      <c r="F97762">
        <f t="shared" si="3055"/>
        <v>0</v>
      </c>
    </row>
    <row r="97763" spans="1:6" x14ac:dyDescent="0.45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3054"/>
        <v>2</v>
      </c>
      <c r="F97763">
        <f t="shared" si="3055"/>
        <v>0</v>
      </c>
    </row>
    <row r="97764" spans="1:6" x14ac:dyDescent="0.45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3054"/>
        <v>2</v>
      </c>
      <c r="F97764">
        <f t="shared" si="3055"/>
        <v>0</v>
      </c>
    </row>
    <row r="97765" spans="1:6" x14ac:dyDescent="0.45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3054"/>
        <v>2</v>
      </c>
      <c r="F97765">
        <f t="shared" si="3055"/>
        <v>0</v>
      </c>
    </row>
    <row r="97766" spans="1:6" x14ac:dyDescent="0.45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3054"/>
        <v>2</v>
      </c>
      <c r="F97766">
        <f t="shared" si="3055"/>
        <v>0</v>
      </c>
    </row>
    <row r="97767" spans="1:6" x14ac:dyDescent="0.45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3054"/>
        <v>2</v>
      </c>
      <c r="F97767">
        <f t="shared" si="3055"/>
        <v>0</v>
      </c>
    </row>
    <row r="97768" spans="1:6" x14ac:dyDescent="0.45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3054"/>
        <v>2</v>
      </c>
      <c r="F97768">
        <f t="shared" si="3055"/>
        <v>0</v>
      </c>
    </row>
    <row r="97769" spans="1:6" x14ac:dyDescent="0.45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3054"/>
        <v>2</v>
      </c>
      <c r="F97769">
        <f t="shared" si="3055"/>
        <v>0</v>
      </c>
    </row>
    <row r="97770" spans="1:6" x14ac:dyDescent="0.45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3054"/>
        <v>2</v>
      </c>
      <c r="F97770">
        <f t="shared" si="3055"/>
        <v>0</v>
      </c>
    </row>
    <row r="97771" spans="1:6" x14ac:dyDescent="0.45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3054"/>
        <v>2</v>
      </c>
      <c r="F97771">
        <f t="shared" si="3055"/>
        <v>0</v>
      </c>
    </row>
    <row r="97772" spans="1:6" x14ac:dyDescent="0.45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3054"/>
        <v>2</v>
      </c>
      <c r="F97772">
        <f t="shared" si="3055"/>
        <v>0</v>
      </c>
    </row>
    <row r="97773" spans="1:6" x14ac:dyDescent="0.45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3054"/>
        <v>2</v>
      </c>
      <c r="F97773">
        <f t="shared" si="3055"/>
        <v>0</v>
      </c>
    </row>
    <row r="97774" spans="1:6" x14ac:dyDescent="0.45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3054"/>
        <v>2</v>
      </c>
      <c r="F97774">
        <f t="shared" si="3055"/>
        <v>0</v>
      </c>
    </row>
    <row r="97775" spans="1:6" x14ac:dyDescent="0.45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3054"/>
        <v>2</v>
      </c>
      <c r="F97775">
        <f t="shared" si="3055"/>
        <v>0</v>
      </c>
    </row>
    <row r="97776" spans="1:6" x14ac:dyDescent="0.45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3054"/>
        <v>2</v>
      </c>
      <c r="F97776">
        <f t="shared" si="3055"/>
        <v>0</v>
      </c>
    </row>
    <row r="97777" spans="1:6" x14ac:dyDescent="0.45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3054"/>
        <v>2</v>
      </c>
      <c r="F97777">
        <f t="shared" si="3055"/>
        <v>0</v>
      </c>
    </row>
    <row r="97778" spans="1:6" x14ac:dyDescent="0.45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3054"/>
        <v>2</v>
      </c>
      <c r="F97778">
        <f t="shared" si="3055"/>
        <v>0</v>
      </c>
    </row>
    <row r="97779" spans="1:6" x14ac:dyDescent="0.45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3054"/>
        <v>2</v>
      </c>
      <c r="F97779">
        <f t="shared" si="3055"/>
        <v>0</v>
      </c>
    </row>
    <row r="97780" spans="1:6" x14ac:dyDescent="0.45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3054"/>
        <v>2</v>
      </c>
      <c r="F97780">
        <f t="shared" si="3055"/>
        <v>0</v>
      </c>
    </row>
    <row r="97781" spans="1:6" x14ac:dyDescent="0.45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3054"/>
        <v>2</v>
      </c>
      <c r="F97781">
        <f t="shared" si="3055"/>
        <v>0</v>
      </c>
    </row>
    <row r="97782" spans="1:6" x14ac:dyDescent="0.45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3054"/>
        <v>2</v>
      </c>
      <c r="F97782">
        <f t="shared" si="3055"/>
        <v>0</v>
      </c>
    </row>
    <row r="97783" spans="1:6" x14ac:dyDescent="0.45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3054"/>
        <v>2</v>
      </c>
      <c r="F97783">
        <f t="shared" si="3055"/>
        <v>0</v>
      </c>
    </row>
    <row r="97784" spans="1:6" x14ac:dyDescent="0.45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3054"/>
        <v>2</v>
      </c>
      <c r="F97784">
        <f t="shared" si="3055"/>
        <v>0</v>
      </c>
    </row>
    <row r="97785" spans="1:6" x14ac:dyDescent="0.45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3054"/>
        <v>2</v>
      </c>
      <c r="F97785">
        <f t="shared" si="3055"/>
        <v>1</v>
      </c>
    </row>
    <row r="97786" spans="1:6" x14ac:dyDescent="0.45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3054"/>
        <v>2</v>
      </c>
      <c r="F97786">
        <f t="shared" si="3055"/>
        <v>1</v>
      </c>
    </row>
    <row r="97787" spans="1:6" x14ac:dyDescent="0.45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3054"/>
        <v>2</v>
      </c>
      <c r="F97787">
        <f t="shared" si="3055"/>
        <v>1</v>
      </c>
    </row>
    <row r="97788" spans="1:6" x14ac:dyDescent="0.45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3054"/>
        <v>2</v>
      </c>
      <c r="F97788">
        <f t="shared" si="3055"/>
        <v>1</v>
      </c>
    </row>
    <row r="97789" spans="1:6" x14ac:dyDescent="0.45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3054"/>
        <v>2</v>
      </c>
      <c r="F97789">
        <f t="shared" si="3055"/>
        <v>1</v>
      </c>
    </row>
    <row r="97790" spans="1:6" x14ac:dyDescent="0.45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3054"/>
        <v>2</v>
      </c>
      <c r="F97790">
        <f t="shared" si="3055"/>
        <v>1</v>
      </c>
    </row>
    <row r="97791" spans="1:6" x14ac:dyDescent="0.45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3054"/>
        <v>2</v>
      </c>
      <c r="F97791">
        <f t="shared" si="3055"/>
        <v>1</v>
      </c>
    </row>
    <row r="97792" spans="1:6" x14ac:dyDescent="0.45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3054"/>
        <v>2</v>
      </c>
      <c r="F97792">
        <f t="shared" si="3055"/>
        <v>1</v>
      </c>
    </row>
    <row r="97793" spans="1:6" x14ac:dyDescent="0.45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3054"/>
        <v>2</v>
      </c>
      <c r="F97793">
        <f t="shared" si="3055"/>
        <v>1</v>
      </c>
    </row>
    <row r="97794" spans="1:6" x14ac:dyDescent="0.45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3054"/>
        <v>2</v>
      </c>
      <c r="F97794">
        <f t="shared" si="3055"/>
        <v>1</v>
      </c>
    </row>
    <row r="97795" spans="1:6" x14ac:dyDescent="0.45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3056">WEEKDAY(B97795,2)</f>
        <v>2</v>
      </c>
      <c r="F97795">
        <f t="shared" ref="F97795:F97858" si="3057">HOUR(B97795)</f>
        <v>1</v>
      </c>
    </row>
    <row r="97796" spans="1:6" x14ac:dyDescent="0.45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3056"/>
        <v>2</v>
      </c>
      <c r="F97796">
        <f t="shared" si="3057"/>
        <v>1</v>
      </c>
    </row>
    <row r="97797" spans="1:6" x14ac:dyDescent="0.45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3056"/>
        <v>2</v>
      </c>
      <c r="F97797">
        <f t="shared" si="3057"/>
        <v>1</v>
      </c>
    </row>
    <row r="97798" spans="1:6" x14ac:dyDescent="0.45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3056"/>
        <v>2</v>
      </c>
      <c r="F97798">
        <f t="shared" si="3057"/>
        <v>1</v>
      </c>
    </row>
    <row r="97799" spans="1:6" x14ac:dyDescent="0.45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3056"/>
        <v>2</v>
      </c>
      <c r="F97799">
        <f t="shared" si="3057"/>
        <v>1</v>
      </c>
    </row>
    <row r="97800" spans="1:6" x14ac:dyDescent="0.45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3056"/>
        <v>2</v>
      </c>
      <c r="F97800">
        <f t="shared" si="3057"/>
        <v>2</v>
      </c>
    </row>
    <row r="97801" spans="1:6" x14ac:dyDescent="0.45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3056"/>
        <v>2</v>
      </c>
      <c r="F97801">
        <f t="shared" si="3057"/>
        <v>2</v>
      </c>
    </row>
    <row r="97802" spans="1:6" x14ac:dyDescent="0.45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3056"/>
        <v>2</v>
      </c>
      <c r="F97802">
        <f t="shared" si="3057"/>
        <v>2</v>
      </c>
    </row>
    <row r="97803" spans="1:6" x14ac:dyDescent="0.45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3056"/>
        <v>2</v>
      </c>
      <c r="F97803">
        <f t="shared" si="3057"/>
        <v>2</v>
      </c>
    </row>
    <row r="97804" spans="1:6" x14ac:dyDescent="0.45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3056"/>
        <v>2</v>
      </c>
      <c r="F97804">
        <f t="shared" si="3057"/>
        <v>2</v>
      </c>
    </row>
    <row r="97805" spans="1:6" x14ac:dyDescent="0.45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3056"/>
        <v>2</v>
      </c>
      <c r="F97805">
        <f t="shared" si="3057"/>
        <v>2</v>
      </c>
    </row>
    <row r="97806" spans="1:6" x14ac:dyDescent="0.45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3056"/>
        <v>2</v>
      </c>
      <c r="F97806">
        <f t="shared" si="3057"/>
        <v>2</v>
      </c>
    </row>
    <row r="97807" spans="1:6" x14ac:dyDescent="0.45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3056"/>
        <v>2</v>
      </c>
      <c r="F97807">
        <f t="shared" si="3057"/>
        <v>2</v>
      </c>
    </row>
    <row r="97808" spans="1:6" x14ac:dyDescent="0.45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3056"/>
        <v>2</v>
      </c>
      <c r="F97808">
        <f t="shared" si="3057"/>
        <v>2</v>
      </c>
    </row>
    <row r="97809" spans="1:6" x14ac:dyDescent="0.45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3056"/>
        <v>2</v>
      </c>
      <c r="F97809">
        <f t="shared" si="3057"/>
        <v>2</v>
      </c>
    </row>
    <row r="97810" spans="1:6" x14ac:dyDescent="0.45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3056"/>
        <v>2</v>
      </c>
      <c r="F97810">
        <f t="shared" si="3057"/>
        <v>2</v>
      </c>
    </row>
    <row r="97811" spans="1:6" x14ac:dyDescent="0.45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3056"/>
        <v>2</v>
      </c>
      <c r="F97811">
        <f t="shared" si="3057"/>
        <v>2</v>
      </c>
    </row>
    <row r="97812" spans="1:6" x14ac:dyDescent="0.45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3056"/>
        <v>2</v>
      </c>
      <c r="F97812">
        <f t="shared" si="3057"/>
        <v>2</v>
      </c>
    </row>
    <row r="97813" spans="1:6" x14ac:dyDescent="0.45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3056"/>
        <v>2</v>
      </c>
      <c r="F97813">
        <f t="shared" si="3057"/>
        <v>2</v>
      </c>
    </row>
    <row r="97814" spans="1:6" x14ac:dyDescent="0.45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3056"/>
        <v>2</v>
      </c>
      <c r="F97814">
        <f t="shared" si="3057"/>
        <v>2</v>
      </c>
    </row>
    <row r="97815" spans="1:6" x14ac:dyDescent="0.45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3056"/>
        <v>2</v>
      </c>
      <c r="F97815">
        <f t="shared" si="3057"/>
        <v>2</v>
      </c>
    </row>
    <row r="97816" spans="1:6" x14ac:dyDescent="0.45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3056"/>
        <v>2</v>
      </c>
      <c r="F97816">
        <f t="shared" si="3057"/>
        <v>3</v>
      </c>
    </row>
    <row r="97817" spans="1:6" x14ac:dyDescent="0.45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3056"/>
        <v>2</v>
      </c>
      <c r="F97817">
        <f t="shared" si="3057"/>
        <v>3</v>
      </c>
    </row>
    <row r="97818" spans="1:6" x14ac:dyDescent="0.45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3056"/>
        <v>2</v>
      </c>
      <c r="F97818">
        <f t="shared" si="3057"/>
        <v>3</v>
      </c>
    </row>
    <row r="97819" spans="1:6" x14ac:dyDescent="0.45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3056"/>
        <v>2</v>
      </c>
      <c r="F97819">
        <f t="shared" si="3057"/>
        <v>3</v>
      </c>
    </row>
    <row r="97820" spans="1:6" x14ac:dyDescent="0.45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3056"/>
        <v>2</v>
      </c>
      <c r="F97820">
        <f t="shared" si="3057"/>
        <v>3</v>
      </c>
    </row>
    <row r="97821" spans="1:6" x14ac:dyDescent="0.45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3056"/>
        <v>2</v>
      </c>
      <c r="F97821">
        <f t="shared" si="3057"/>
        <v>3</v>
      </c>
    </row>
    <row r="97822" spans="1:6" x14ac:dyDescent="0.45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3056"/>
        <v>2</v>
      </c>
      <c r="F97822">
        <f t="shared" si="3057"/>
        <v>3</v>
      </c>
    </row>
    <row r="97823" spans="1:6" x14ac:dyDescent="0.45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3056"/>
        <v>2</v>
      </c>
      <c r="F97823">
        <f t="shared" si="3057"/>
        <v>3</v>
      </c>
    </row>
    <row r="97824" spans="1:6" x14ac:dyDescent="0.45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3056"/>
        <v>2</v>
      </c>
      <c r="F97824">
        <f t="shared" si="3057"/>
        <v>3</v>
      </c>
    </row>
    <row r="97825" spans="1:6" x14ac:dyDescent="0.45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3056"/>
        <v>2</v>
      </c>
      <c r="F97825">
        <f t="shared" si="3057"/>
        <v>3</v>
      </c>
    </row>
    <row r="97826" spans="1:6" x14ac:dyDescent="0.45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3056"/>
        <v>2</v>
      </c>
      <c r="F97826">
        <f t="shared" si="3057"/>
        <v>3</v>
      </c>
    </row>
    <row r="97827" spans="1:6" x14ac:dyDescent="0.45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3056"/>
        <v>2</v>
      </c>
      <c r="F97827">
        <f t="shared" si="3057"/>
        <v>3</v>
      </c>
    </row>
    <row r="97828" spans="1:6" x14ac:dyDescent="0.45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3056"/>
        <v>2</v>
      </c>
      <c r="F97828">
        <f t="shared" si="3057"/>
        <v>4</v>
      </c>
    </row>
    <row r="97829" spans="1:6" x14ac:dyDescent="0.45">
      <c r="A97829">
        <v>296115</v>
      </c>
      <c r="B97829" s="2">
        <v>44397.18</v>
      </c>
      <c r="C97829">
        <v>148097</v>
      </c>
      <c r="D97829">
        <v>411922</v>
      </c>
      <c r="E97829">
        <f t="shared" si="3056"/>
        <v>2</v>
      </c>
      <c r="F97829">
        <f t="shared" si="3057"/>
        <v>4</v>
      </c>
    </row>
    <row r="97830" spans="1:6" x14ac:dyDescent="0.45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3056"/>
        <v>2</v>
      </c>
      <c r="F97830">
        <f t="shared" si="3057"/>
        <v>4</v>
      </c>
    </row>
    <row r="97831" spans="1:6" x14ac:dyDescent="0.45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3056"/>
        <v>2</v>
      </c>
      <c r="F97831">
        <f t="shared" si="3057"/>
        <v>4</v>
      </c>
    </row>
    <row r="97832" spans="1:6" x14ac:dyDescent="0.45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3056"/>
        <v>2</v>
      </c>
      <c r="F97832">
        <f t="shared" si="3057"/>
        <v>4</v>
      </c>
    </row>
    <row r="97833" spans="1:6" x14ac:dyDescent="0.45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3056"/>
        <v>2</v>
      </c>
      <c r="F97833">
        <f t="shared" si="3057"/>
        <v>4</v>
      </c>
    </row>
    <row r="97834" spans="1:6" x14ac:dyDescent="0.45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3056"/>
        <v>2</v>
      </c>
      <c r="F97834">
        <f t="shared" si="3057"/>
        <v>4</v>
      </c>
    </row>
    <row r="97835" spans="1:6" x14ac:dyDescent="0.45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3056"/>
        <v>2</v>
      </c>
      <c r="F97835">
        <f t="shared" si="3057"/>
        <v>4</v>
      </c>
    </row>
    <row r="97836" spans="1:6" x14ac:dyDescent="0.45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3056"/>
        <v>2</v>
      </c>
      <c r="F97836">
        <f t="shared" si="3057"/>
        <v>5</v>
      </c>
    </row>
    <row r="97837" spans="1:6" x14ac:dyDescent="0.45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3056"/>
        <v>2</v>
      </c>
      <c r="F97837">
        <f t="shared" si="3057"/>
        <v>5</v>
      </c>
    </row>
    <row r="97838" spans="1:6" x14ac:dyDescent="0.45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3056"/>
        <v>2</v>
      </c>
      <c r="F97838">
        <f t="shared" si="3057"/>
        <v>5</v>
      </c>
    </row>
    <row r="97839" spans="1:6" x14ac:dyDescent="0.45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3056"/>
        <v>2</v>
      </c>
      <c r="F97839">
        <f t="shared" si="3057"/>
        <v>6</v>
      </c>
    </row>
    <row r="97840" spans="1:6" x14ac:dyDescent="0.45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3056"/>
        <v>2</v>
      </c>
      <c r="F97840">
        <f t="shared" si="3057"/>
        <v>6</v>
      </c>
    </row>
    <row r="97841" spans="1:6" x14ac:dyDescent="0.45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3056"/>
        <v>2</v>
      </c>
      <c r="F97841">
        <f t="shared" si="3057"/>
        <v>6</v>
      </c>
    </row>
    <row r="97842" spans="1:6" x14ac:dyDescent="0.45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3056"/>
        <v>2</v>
      </c>
      <c r="F97842">
        <f t="shared" si="3057"/>
        <v>6</v>
      </c>
    </row>
    <row r="97843" spans="1:6" x14ac:dyDescent="0.45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3056"/>
        <v>2</v>
      </c>
      <c r="F97843">
        <f t="shared" si="3057"/>
        <v>6</v>
      </c>
    </row>
    <row r="97844" spans="1:6" x14ac:dyDescent="0.45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3056"/>
        <v>2</v>
      </c>
      <c r="F97844">
        <f t="shared" si="3057"/>
        <v>6</v>
      </c>
    </row>
    <row r="97845" spans="1:6" x14ac:dyDescent="0.45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3056"/>
        <v>2</v>
      </c>
      <c r="F97845">
        <f t="shared" si="3057"/>
        <v>6</v>
      </c>
    </row>
    <row r="97846" spans="1:6" x14ac:dyDescent="0.45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3056"/>
        <v>2</v>
      </c>
      <c r="F97846">
        <f t="shared" si="3057"/>
        <v>7</v>
      </c>
    </row>
    <row r="97847" spans="1:6" x14ac:dyDescent="0.45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3056"/>
        <v>2</v>
      </c>
      <c r="F97847">
        <f t="shared" si="3057"/>
        <v>7</v>
      </c>
    </row>
    <row r="97848" spans="1:6" x14ac:dyDescent="0.45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3056"/>
        <v>2</v>
      </c>
      <c r="F97848">
        <f t="shared" si="3057"/>
        <v>7</v>
      </c>
    </row>
    <row r="97849" spans="1:6" x14ac:dyDescent="0.45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3056"/>
        <v>2</v>
      </c>
      <c r="F97849">
        <f t="shared" si="3057"/>
        <v>7</v>
      </c>
    </row>
    <row r="97850" spans="1:6" x14ac:dyDescent="0.45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3056"/>
        <v>2</v>
      </c>
      <c r="F97850">
        <f t="shared" si="3057"/>
        <v>7</v>
      </c>
    </row>
    <row r="97851" spans="1:6" x14ac:dyDescent="0.45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3056"/>
        <v>2</v>
      </c>
      <c r="F97851">
        <f t="shared" si="3057"/>
        <v>7</v>
      </c>
    </row>
    <row r="97852" spans="1:6" x14ac:dyDescent="0.45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3056"/>
        <v>2</v>
      </c>
      <c r="F97852">
        <f t="shared" si="3057"/>
        <v>7</v>
      </c>
    </row>
    <row r="97853" spans="1:6" x14ac:dyDescent="0.45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3056"/>
        <v>2</v>
      </c>
      <c r="F97853">
        <f t="shared" si="3057"/>
        <v>7</v>
      </c>
    </row>
    <row r="97854" spans="1:6" x14ac:dyDescent="0.45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3056"/>
        <v>2</v>
      </c>
      <c r="F97854">
        <f t="shared" si="3057"/>
        <v>8</v>
      </c>
    </row>
    <row r="97855" spans="1:6" x14ac:dyDescent="0.45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3056"/>
        <v>2</v>
      </c>
      <c r="F97855">
        <f t="shared" si="3057"/>
        <v>8</v>
      </c>
    </row>
    <row r="97856" spans="1:6" x14ac:dyDescent="0.45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3056"/>
        <v>2</v>
      </c>
      <c r="F97856">
        <f t="shared" si="3057"/>
        <v>8</v>
      </c>
    </row>
    <row r="97857" spans="1:6" x14ac:dyDescent="0.45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3056"/>
        <v>2</v>
      </c>
      <c r="F97857">
        <f t="shared" si="3057"/>
        <v>8</v>
      </c>
    </row>
    <row r="97858" spans="1:6" x14ac:dyDescent="0.45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3056"/>
        <v>2</v>
      </c>
      <c r="F97858">
        <f t="shared" si="3057"/>
        <v>8</v>
      </c>
    </row>
    <row r="97859" spans="1:6" x14ac:dyDescent="0.45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3058">WEEKDAY(B97859,2)</f>
        <v>2</v>
      </c>
      <c r="F97859">
        <f t="shared" ref="F97859:F97922" si="3059">HOUR(B97859)</f>
        <v>8</v>
      </c>
    </row>
    <row r="97860" spans="1:6" x14ac:dyDescent="0.45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3058"/>
        <v>2</v>
      </c>
      <c r="F97860">
        <f t="shared" si="3059"/>
        <v>8</v>
      </c>
    </row>
    <row r="97861" spans="1:6" x14ac:dyDescent="0.45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3058"/>
        <v>2</v>
      </c>
      <c r="F97861">
        <f t="shared" si="3059"/>
        <v>8</v>
      </c>
    </row>
    <row r="97862" spans="1:6" x14ac:dyDescent="0.45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3058"/>
        <v>2</v>
      </c>
      <c r="F97862">
        <f t="shared" si="3059"/>
        <v>8</v>
      </c>
    </row>
    <row r="97863" spans="1:6" x14ac:dyDescent="0.45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3058"/>
        <v>2</v>
      </c>
      <c r="F97863">
        <f t="shared" si="3059"/>
        <v>8</v>
      </c>
    </row>
    <row r="97864" spans="1:6" x14ac:dyDescent="0.45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3058"/>
        <v>2</v>
      </c>
      <c r="F97864">
        <f t="shared" si="3059"/>
        <v>8</v>
      </c>
    </row>
    <row r="97865" spans="1:6" x14ac:dyDescent="0.45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3058"/>
        <v>2</v>
      </c>
      <c r="F97865">
        <f t="shared" si="3059"/>
        <v>8</v>
      </c>
    </row>
    <row r="97866" spans="1:6" x14ac:dyDescent="0.45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3058"/>
        <v>2</v>
      </c>
      <c r="F97866">
        <f t="shared" si="3059"/>
        <v>8</v>
      </c>
    </row>
    <row r="97867" spans="1:6" x14ac:dyDescent="0.45">
      <c r="A97867">
        <v>296224</v>
      </c>
      <c r="B97867" s="2">
        <v>44397.373</v>
      </c>
      <c r="C97867">
        <v>309187</v>
      </c>
      <c r="D97867">
        <v>101753</v>
      </c>
      <c r="E97867">
        <f t="shared" si="3058"/>
        <v>2</v>
      </c>
      <c r="F97867">
        <f t="shared" si="3059"/>
        <v>8</v>
      </c>
    </row>
    <row r="97868" spans="1:6" x14ac:dyDescent="0.45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3058"/>
        <v>2</v>
      </c>
      <c r="F97868">
        <f t="shared" si="3059"/>
        <v>8</v>
      </c>
    </row>
    <row r="97869" spans="1:6" x14ac:dyDescent="0.45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3058"/>
        <v>2</v>
      </c>
      <c r="F97869">
        <f t="shared" si="3059"/>
        <v>9</v>
      </c>
    </row>
    <row r="97870" spans="1:6" x14ac:dyDescent="0.45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3058"/>
        <v>2</v>
      </c>
      <c r="F97870">
        <f t="shared" si="3059"/>
        <v>9</v>
      </c>
    </row>
    <row r="97871" spans="1:6" x14ac:dyDescent="0.45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3058"/>
        <v>2</v>
      </c>
      <c r="F97871">
        <f t="shared" si="3059"/>
        <v>9</v>
      </c>
    </row>
    <row r="97872" spans="1:6" x14ac:dyDescent="0.45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3058"/>
        <v>2</v>
      </c>
      <c r="F97872">
        <f t="shared" si="3059"/>
        <v>9</v>
      </c>
    </row>
    <row r="97873" spans="1:6" x14ac:dyDescent="0.45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3058"/>
        <v>2</v>
      </c>
      <c r="F97873">
        <f t="shared" si="3059"/>
        <v>9</v>
      </c>
    </row>
    <row r="97874" spans="1:6" x14ac:dyDescent="0.45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3058"/>
        <v>2</v>
      </c>
      <c r="F97874">
        <f t="shared" si="3059"/>
        <v>9</v>
      </c>
    </row>
    <row r="97875" spans="1:6" x14ac:dyDescent="0.45">
      <c r="A97875">
        <v>296247</v>
      </c>
      <c r="B97875" s="2">
        <v>44397.394</v>
      </c>
      <c r="C97875">
        <v>329968</v>
      </c>
      <c r="D97875">
        <v>359047</v>
      </c>
      <c r="E97875">
        <f t="shared" si="3058"/>
        <v>2</v>
      </c>
      <c r="F97875">
        <f t="shared" si="3059"/>
        <v>9</v>
      </c>
    </row>
    <row r="97876" spans="1:6" x14ac:dyDescent="0.45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3058"/>
        <v>2</v>
      </c>
      <c r="F97876">
        <f t="shared" si="3059"/>
        <v>9</v>
      </c>
    </row>
    <row r="97877" spans="1:6" x14ac:dyDescent="0.45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3058"/>
        <v>2</v>
      </c>
      <c r="F97877">
        <f t="shared" si="3059"/>
        <v>9</v>
      </c>
    </row>
    <row r="97878" spans="1:6" x14ac:dyDescent="0.45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3058"/>
        <v>2</v>
      </c>
      <c r="F97878">
        <f t="shared" si="3059"/>
        <v>9</v>
      </c>
    </row>
    <row r="97879" spans="1:6" x14ac:dyDescent="0.45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3058"/>
        <v>2</v>
      </c>
      <c r="F97879">
        <f t="shared" si="3059"/>
        <v>9</v>
      </c>
    </row>
    <row r="97880" spans="1:6" x14ac:dyDescent="0.45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3058"/>
        <v>2</v>
      </c>
      <c r="F97880">
        <f t="shared" si="3059"/>
        <v>9</v>
      </c>
    </row>
    <row r="97881" spans="1:6" x14ac:dyDescent="0.45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3058"/>
        <v>2</v>
      </c>
      <c r="F97881">
        <f t="shared" si="3059"/>
        <v>9</v>
      </c>
    </row>
    <row r="97882" spans="1:6" x14ac:dyDescent="0.45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3058"/>
        <v>2</v>
      </c>
      <c r="F97882">
        <f t="shared" si="3059"/>
        <v>9</v>
      </c>
    </row>
    <row r="97883" spans="1:6" x14ac:dyDescent="0.45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3058"/>
        <v>2</v>
      </c>
      <c r="F97883">
        <f t="shared" si="3059"/>
        <v>9</v>
      </c>
    </row>
    <row r="97884" spans="1:6" x14ac:dyDescent="0.45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3058"/>
        <v>2</v>
      </c>
      <c r="F97884">
        <f t="shared" si="3059"/>
        <v>9</v>
      </c>
    </row>
    <row r="97885" spans="1:6" x14ac:dyDescent="0.45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3058"/>
        <v>2</v>
      </c>
      <c r="F97885">
        <f t="shared" si="3059"/>
        <v>10</v>
      </c>
    </row>
    <row r="97886" spans="1:6" x14ac:dyDescent="0.45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3058"/>
        <v>2</v>
      </c>
      <c r="F97886">
        <f t="shared" si="3059"/>
        <v>10</v>
      </c>
    </row>
    <row r="97887" spans="1:6" x14ac:dyDescent="0.45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3058"/>
        <v>2</v>
      </c>
      <c r="F97887">
        <f t="shared" si="3059"/>
        <v>10</v>
      </c>
    </row>
    <row r="97888" spans="1:6" x14ac:dyDescent="0.45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3058"/>
        <v>2</v>
      </c>
      <c r="F97888">
        <f t="shared" si="3059"/>
        <v>10</v>
      </c>
    </row>
    <row r="97889" spans="1:6" x14ac:dyDescent="0.45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3058"/>
        <v>2</v>
      </c>
      <c r="F97889">
        <f t="shared" si="3059"/>
        <v>10</v>
      </c>
    </row>
    <row r="97890" spans="1:6" x14ac:dyDescent="0.45">
      <c r="A97890">
        <v>296288</v>
      </c>
      <c r="B97890" s="2">
        <v>44397.42</v>
      </c>
      <c r="C97890">
        <v>69633</v>
      </c>
      <c r="D97890">
        <v>250679</v>
      </c>
      <c r="E97890">
        <f t="shared" si="3058"/>
        <v>2</v>
      </c>
      <c r="F97890">
        <f t="shared" si="3059"/>
        <v>10</v>
      </c>
    </row>
    <row r="97891" spans="1:6" x14ac:dyDescent="0.45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3058"/>
        <v>2</v>
      </c>
      <c r="F97891">
        <f t="shared" si="3059"/>
        <v>10</v>
      </c>
    </row>
    <row r="97892" spans="1:6" x14ac:dyDescent="0.45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3058"/>
        <v>2</v>
      </c>
      <c r="F97892">
        <f t="shared" si="3059"/>
        <v>10</v>
      </c>
    </row>
    <row r="97893" spans="1:6" x14ac:dyDescent="0.45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3058"/>
        <v>2</v>
      </c>
      <c r="F97893">
        <f t="shared" si="3059"/>
        <v>10</v>
      </c>
    </row>
    <row r="97894" spans="1:6" x14ac:dyDescent="0.45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3058"/>
        <v>2</v>
      </c>
      <c r="F97894">
        <f t="shared" si="3059"/>
        <v>10</v>
      </c>
    </row>
    <row r="97895" spans="1:6" x14ac:dyDescent="0.45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3058"/>
        <v>2</v>
      </c>
      <c r="F97895">
        <f t="shared" si="3059"/>
        <v>10</v>
      </c>
    </row>
    <row r="97896" spans="1:6" x14ac:dyDescent="0.45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3058"/>
        <v>2</v>
      </c>
      <c r="F97896">
        <f t="shared" si="3059"/>
        <v>10</v>
      </c>
    </row>
    <row r="97897" spans="1:6" x14ac:dyDescent="0.45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3058"/>
        <v>2</v>
      </c>
      <c r="F97897">
        <f t="shared" si="3059"/>
        <v>10</v>
      </c>
    </row>
    <row r="97898" spans="1:6" x14ac:dyDescent="0.45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3058"/>
        <v>2</v>
      </c>
      <c r="F97898">
        <f t="shared" si="3059"/>
        <v>10</v>
      </c>
    </row>
    <row r="97899" spans="1:6" x14ac:dyDescent="0.45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3058"/>
        <v>2</v>
      </c>
      <c r="F97899">
        <f t="shared" si="3059"/>
        <v>10</v>
      </c>
    </row>
    <row r="97900" spans="1:6" x14ac:dyDescent="0.45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3058"/>
        <v>2</v>
      </c>
      <c r="F97900">
        <f t="shared" si="3059"/>
        <v>10</v>
      </c>
    </row>
    <row r="97901" spans="1:6" x14ac:dyDescent="0.45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3058"/>
        <v>2</v>
      </c>
      <c r="F97901">
        <f t="shared" si="3059"/>
        <v>10</v>
      </c>
    </row>
    <row r="97902" spans="1:6" x14ac:dyDescent="0.45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3058"/>
        <v>2</v>
      </c>
      <c r="F97902">
        <f t="shared" si="3059"/>
        <v>10</v>
      </c>
    </row>
    <row r="97903" spans="1:6" x14ac:dyDescent="0.45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3058"/>
        <v>2</v>
      </c>
      <c r="F97903">
        <f t="shared" si="3059"/>
        <v>10</v>
      </c>
    </row>
    <row r="97904" spans="1:6" x14ac:dyDescent="0.45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3058"/>
        <v>2</v>
      </c>
      <c r="F97904">
        <f t="shared" si="3059"/>
        <v>10</v>
      </c>
    </row>
    <row r="97905" spans="1:6" x14ac:dyDescent="0.45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3058"/>
        <v>2</v>
      </c>
      <c r="F97905">
        <f t="shared" si="3059"/>
        <v>10</v>
      </c>
    </row>
    <row r="97906" spans="1:6" x14ac:dyDescent="0.45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3058"/>
        <v>2</v>
      </c>
      <c r="F97906">
        <f t="shared" si="3059"/>
        <v>10</v>
      </c>
    </row>
    <row r="97907" spans="1:6" x14ac:dyDescent="0.45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3058"/>
        <v>2</v>
      </c>
      <c r="F97907">
        <f t="shared" si="3059"/>
        <v>10</v>
      </c>
    </row>
    <row r="97908" spans="1:6" x14ac:dyDescent="0.45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3058"/>
        <v>2</v>
      </c>
      <c r="F97908">
        <f t="shared" si="3059"/>
        <v>10</v>
      </c>
    </row>
    <row r="97909" spans="1:6" x14ac:dyDescent="0.45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3058"/>
        <v>2</v>
      </c>
      <c r="F97909">
        <f t="shared" si="3059"/>
        <v>10</v>
      </c>
    </row>
    <row r="97910" spans="1:6" x14ac:dyDescent="0.45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3058"/>
        <v>2</v>
      </c>
      <c r="F97910">
        <f t="shared" si="3059"/>
        <v>10</v>
      </c>
    </row>
    <row r="97911" spans="1:6" x14ac:dyDescent="0.45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3058"/>
        <v>2</v>
      </c>
      <c r="F97911">
        <f t="shared" si="3059"/>
        <v>10</v>
      </c>
    </row>
    <row r="97912" spans="1:6" x14ac:dyDescent="0.45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3058"/>
        <v>2</v>
      </c>
      <c r="F97912">
        <f t="shared" si="3059"/>
        <v>10</v>
      </c>
    </row>
    <row r="97913" spans="1:6" x14ac:dyDescent="0.45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3058"/>
        <v>2</v>
      </c>
      <c r="F97913">
        <f t="shared" si="3059"/>
        <v>10</v>
      </c>
    </row>
    <row r="97914" spans="1:6" x14ac:dyDescent="0.45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3058"/>
        <v>2</v>
      </c>
      <c r="F97914">
        <f t="shared" si="3059"/>
        <v>10</v>
      </c>
    </row>
    <row r="97915" spans="1:6" x14ac:dyDescent="0.45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3058"/>
        <v>2</v>
      </c>
      <c r="F97915">
        <f t="shared" si="3059"/>
        <v>10</v>
      </c>
    </row>
    <row r="97916" spans="1:6" x14ac:dyDescent="0.45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3058"/>
        <v>2</v>
      </c>
      <c r="F97916">
        <f t="shared" si="3059"/>
        <v>10</v>
      </c>
    </row>
    <row r="97917" spans="1:6" x14ac:dyDescent="0.45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3058"/>
        <v>2</v>
      </c>
      <c r="F97917">
        <f t="shared" si="3059"/>
        <v>10</v>
      </c>
    </row>
    <row r="97918" spans="1:6" x14ac:dyDescent="0.45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3058"/>
        <v>2</v>
      </c>
      <c r="F97918">
        <f t="shared" si="3059"/>
        <v>10</v>
      </c>
    </row>
    <row r="97919" spans="1:6" x14ac:dyDescent="0.45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3058"/>
        <v>2</v>
      </c>
      <c r="F97919">
        <f t="shared" si="3059"/>
        <v>10</v>
      </c>
    </row>
    <row r="97920" spans="1:6" x14ac:dyDescent="0.45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3058"/>
        <v>2</v>
      </c>
      <c r="F97920">
        <f t="shared" si="3059"/>
        <v>10</v>
      </c>
    </row>
    <row r="97921" spans="1:6" x14ac:dyDescent="0.45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3058"/>
        <v>2</v>
      </c>
      <c r="F97921">
        <f t="shared" si="3059"/>
        <v>11</v>
      </c>
    </row>
    <row r="97922" spans="1:6" x14ac:dyDescent="0.45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3058"/>
        <v>2</v>
      </c>
      <c r="F97922">
        <f t="shared" si="3059"/>
        <v>11</v>
      </c>
    </row>
    <row r="97923" spans="1:6" x14ac:dyDescent="0.45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3060">WEEKDAY(B97923,2)</f>
        <v>2</v>
      </c>
      <c r="F97923">
        <f t="shared" ref="F97923:F97986" si="3061">HOUR(B97923)</f>
        <v>11</v>
      </c>
    </row>
    <row r="97924" spans="1:6" x14ac:dyDescent="0.45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3060"/>
        <v>2</v>
      </c>
      <c r="F97924">
        <f t="shared" si="3061"/>
        <v>11</v>
      </c>
    </row>
    <row r="97925" spans="1:6" x14ac:dyDescent="0.45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3060"/>
        <v>2</v>
      </c>
      <c r="F97925">
        <f t="shared" si="3061"/>
        <v>11</v>
      </c>
    </row>
    <row r="97926" spans="1:6" x14ac:dyDescent="0.45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3060"/>
        <v>2</v>
      </c>
      <c r="F97926">
        <f t="shared" si="3061"/>
        <v>11</v>
      </c>
    </row>
    <row r="97927" spans="1:6" x14ac:dyDescent="0.45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3060"/>
        <v>2</v>
      </c>
      <c r="F97927">
        <f t="shared" si="3061"/>
        <v>11</v>
      </c>
    </row>
    <row r="97928" spans="1:6" x14ac:dyDescent="0.45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3060"/>
        <v>2</v>
      </c>
      <c r="F97928">
        <f t="shared" si="3061"/>
        <v>11</v>
      </c>
    </row>
    <row r="97929" spans="1:6" x14ac:dyDescent="0.45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3060"/>
        <v>2</v>
      </c>
      <c r="F97929">
        <f t="shared" si="3061"/>
        <v>11</v>
      </c>
    </row>
    <row r="97930" spans="1:6" x14ac:dyDescent="0.45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3060"/>
        <v>2</v>
      </c>
      <c r="F97930">
        <f t="shared" si="3061"/>
        <v>11</v>
      </c>
    </row>
    <row r="97931" spans="1:6" x14ac:dyDescent="0.45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3060"/>
        <v>2</v>
      </c>
      <c r="F97931">
        <f t="shared" si="3061"/>
        <v>11</v>
      </c>
    </row>
    <row r="97932" spans="1:6" x14ac:dyDescent="0.45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3060"/>
        <v>2</v>
      </c>
      <c r="F97932">
        <f t="shared" si="3061"/>
        <v>11</v>
      </c>
    </row>
    <row r="97933" spans="1:6" x14ac:dyDescent="0.45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3060"/>
        <v>2</v>
      </c>
      <c r="F97933">
        <f t="shared" si="3061"/>
        <v>11</v>
      </c>
    </row>
    <row r="97934" spans="1:6" x14ac:dyDescent="0.45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3060"/>
        <v>2</v>
      </c>
      <c r="F97934">
        <f t="shared" si="3061"/>
        <v>11</v>
      </c>
    </row>
    <row r="97935" spans="1:6" x14ac:dyDescent="0.45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3060"/>
        <v>2</v>
      </c>
      <c r="F97935">
        <f t="shared" si="3061"/>
        <v>11</v>
      </c>
    </row>
    <row r="97936" spans="1:6" x14ac:dyDescent="0.45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3060"/>
        <v>2</v>
      </c>
      <c r="F97936">
        <f t="shared" si="3061"/>
        <v>11</v>
      </c>
    </row>
    <row r="97937" spans="1:6" x14ac:dyDescent="0.45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3060"/>
        <v>2</v>
      </c>
      <c r="F97937">
        <f t="shared" si="3061"/>
        <v>11</v>
      </c>
    </row>
    <row r="97938" spans="1:6" x14ac:dyDescent="0.45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3060"/>
        <v>2</v>
      </c>
      <c r="F97938">
        <f t="shared" si="3061"/>
        <v>11</v>
      </c>
    </row>
    <row r="97939" spans="1:6" x14ac:dyDescent="0.45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3060"/>
        <v>2</v>
      </c>
      <c r="F97939">
        <f t="shared" si="3061"/>
        <v>11</v>
      </c>
    </row>
    <row r="97940" spans="1:6" x14ac:dyDescent="0.45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3060"/>
        <v>2</v>
      </c>
      <c r="F97940">
        <f t="shared" si="3061"/>
        <v>12</v>
      </c>
    </row>
    <row r="97941" spans="1:6" x14ac:dyDescent="0.45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3060"/>
        <v>2</v>
      </c>
      <c r="F97941">
        <f t="shared" si="3061"/>
        <v>12</v>
      </c>
    </row>
    <row r="97942" spans="1:6" x14ac:dyDescent="0.45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3060"/>
        <v>2</v>
      </c>
      <c r="F97942">
        <f t="shared" si="3061"/>
        <v>12</v>
      </c>
    </row>
    <row r="97943" spans="1:6" x14ac:dyDescent="0.45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3060"/>
        <v>2</v>
      </c>
      <c r="F97943">
        <f t="shared" si="3061"/>
        <v>12</v>
      </c>
    </row>
    <row r="97944" spans="1:6" x14ac:dyDescent="0.45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3060"/>
        <v>2</v>
      </c>
      <c r="F97944">
        <f t="shared" si="3061"/>
        <v>12</v>
      </c>
    </row>
    <row r="97945" spans="1:6" x14ac:dyDescent="0.45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3060"/>
        <v>2</v>
      </c>
      <c r="F97945">
        <f t="shared" si="3061"/>
        <v>12</v>
      </c>
    </row>
    <row r="97946" spans="1:6" x14ac:dyDescent="0.45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3060"/>
        <v>2</v>
      </c>
      <c r="F97946">
        <f t="shared" si="3061"/>
        <v>12</v>
      </c>
    </row>
    <row r="97947" spans="1:6" x14ac:dyDescent="0.45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3060"/>
        <v>2</v>
      </c>
      <c r="F97947">
        <f t="shared" si="3061"/>
        <v>12</v>
      </c>
    </row>
    <row r="97948" spans="1:6" x14ac:dyDescent="0.45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3060"/>
        <v>2</v>
      </c>
      <c r="F97948">
        <f t="shared" si="3061"/>
        <v>12</v>
      </c>
    </row>
    <row r="97949" spans="1:6" x14ac:dyDescent="0.45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3060"/>
        <v>2</v>
      </c>
      <c r="F97949">
        <f t="shared" si="3061"/>
        <v>12</v>
      </c>
    </row>
    <row r="97950" spans="1:6" x14ac:dyDescent="0.45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3060"/>
        <v>2</v>
      </c>
      <c r="F97950">
        <f t="shared" si="3061"/>
        <v>12</v>
      </c>
    </row>
    <row r="97951" spans="1:6" x14ac:dyDescent="0.45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3060"/>
        <v>2</v>
      </c>
      <c r="F97951">
        <f t="shared" si="3061"/>
        <v>12</v>
      </c>
    </row>
    <row r="97952" spans="1:6" x14ac:dyDescent="0.45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3060"/>
        <v>2</v>
      </c>
      <c r="F97952">
        <f t="shared" si="3061"/>
        <v>12</v>
      </c>
    </row>
    <row r="97953" spans="1:6" x14ac:dyDescent="0.45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3060"/>
        <v>2</v>
      </c>
      <c r="F97953">
        <f t="shared" si="3061"/>
        <v>12</v>
      </c>
    </row>
    <row r="97954" spans="1:6" x14ac:dyDescent="0.45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3060"/>
        <v>2</v>
      </c>
      <c r="F97954">
        <f t="shared" si="3061"/>
        <v>12</v>
      </c>
    </row>
    <row r="97955" spans="1:6" x14ac:dyDescent="0.45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3060"/>
        <v>2</v>
      </c>
      <c r="F97955">
        <f t="shared" si="3061"/>
        <v>12</v>
      </c>
    </row>
    <row r="97956" spans="1:6" x14ac:dyDescent="0.45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3060"/>
        <v>2</v>
      </c>
      <c r="F97956">
        <f t="shared" si="3061"/>
        <v>12</v>
      </c>
    </row>
    <row r="97957" spans="1:6" x14ac:dyDescent="0.45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3060"/>
        <v>2</v>
      </c>
      <c r="F97957">
        <f t="shared" si="3061"/>
        <v>12</v>
      </c>
    </row>
    <row r="97958" spans="1:6" x14ac:dyDescent="0.45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3060"/>
        <v>2</v>
      </c>
      <c r="F97958">
        <f t="shared" si="3061"/>
        <v>12</v>
      </c>
    </row>
    <row r="97959" spans="1:6" x14ac:dyDescent="0.45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3060"/>
        <v>2</v>
      </c>
      <c r="F97959">
        <f t="shared" si="3061"/>
        <v>12</v>
      </c>
    </row>
    <row r="97960" spans="1:6" x14ac:dyDescent="0.45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3060"/>
        <v>2</v>
      </c>
      <c r="F97960">
        <f t="shared" si="3061"/>
        <v>12</v>
      </c>
    </row>
    <row r="97961" spans="1:6" x14ac:dyDescent="0.45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3060"/>
        <v>2</v>
      </c>
      <c r="F97961">
        <f t="shared" si="3061"/>
        <v>12</v>
      </c>
    </row>
    <row r="97962" spans="1:6" x14ac:dyDescent="0.45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3060"/>
        <v>2</v>
      </c>
      <c r="F97962">
        <f t="shared" si="3061"/>
        <v>12</v>
      </c>
    </row>
    <row r="97963" spans="1:6" x14ac:dyDescent="0.45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3060"/>
        <v>2</v>
      </c>
      <c r="F97963">
        <f t="shared" si="3061"/>
        <v>12</v>
      </c>
    </row>
    <row r="97964" spans="1:6" x14ac:dyDescent="0.45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3060"/>
        <v>2</v>
      </c>
      <c r="F97964">
        <f t="shared" si="3061"/>
        <v>12</v>
      </c>
    </row>
    <row r="97965" spans="1:6" x14ac:dyDescent="0.45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3060"/>
        <v>2</v>
      </c>
      <c r="F97965">
        <f t="shared" si="3061"/>
        <v>12</v>
      </c>
    </row>
    <row r="97966" spans="1:6" x14ac:dyDescent="0.45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3060"/>
        <v>2</v>
      </c>
      <c r="F97966">
        <f t="shared" si="3061"/>
        <v>12</v>
      </c>
    </row>
    <row r="97967" spans="1:6" x14ac:dyDescent="0.45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3060"/>
        <v>2</v>
      </c>
      <c r="F97967">
        <f t="shared" si="3061"/>
        <v>12</v>
      </c>
    </row>
    <row r="97968" spans="1:6" x14ac:dyDescent="0.45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3060"/>
        <v>2</v>
      </c>
      <c r="F97968">
        <f t="shared" si="3061"/>
        <v>12</v>
      </c>
    </row>
    <row r="97969" spans="1:6" x14ac:dyDescent="0.45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3060"/>
        <v>2</v>
      </c>
      <c r="F97969">
        <f t="shared" si="3061"/>
        <v>12</v>
      </c>
    </row>
    <row r="97970" spans="1:6" x14ac:dyDescent="0.45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3060"/>
        <v>2</v>
      </c>
      <c r="F97970">
        <f t="shared" si="3061"/>
        <v>12</v>
      </c>
    </row>
    <row r="97971" spans="1:6" x14ac:dyDescent="0.45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3060"/>
        <v>2</v>
      </c>
      <c r="F97971">
        <f t="shared" si="3061"/>
        <v>12</v>
      </c>
    </row>
    <row r="97972" spans="1:6" x14ac:dyDescent="0.45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3060"/>
        <v>2</v>
      </c>
      <c r="F97972">
        <f t="shared" si="3061"/>
        <v>12</v>
      </c>
    </row>
    <row r="97973" spans="1:6" x14ac:dyDescent="0.45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3060"/>
        <v>2</v>
      </c>
      <c r="F97973">
        <f t="shared" si="3061"/>
        <v>12</v>
      </c>
    </row>
    <row r="97974" spans="1:6" x14ac:dyDescent="0.45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3060"/>
        <v>2</v>
      </c>
      <c r="F97974">
        <f t="shared" si="3061"/>
        <v>12</v>
      </c>
    </row>
    <row r="97975" spans="1:6" x14ac:dyDescent="0.45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3060"/>
        <v>2</v>
      </c>
      <c r="F97975">
        <f t="shared" si="3061"/>
        <v>12</v>
      </c>
    </row>
    <row r="97976" spans="1:6" x14ac:dyDescent="0.45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3060"/>
        <v>2</v>
      </c>
      <c r="F97976">
        <f t="shared" si="3061"/>
        <v>13</v>
      </c>
    </row>
    <row r="97977" spans="1:6" x14ac:dyDescent="0.45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3060"/>
        <v>2</v>
      </c>
      <c r="F97977">
        <f t="shared" si="3061"/>
        <v>13</v>
      </c>
    </row>
    <row r="97978" spans="1:6" x14ac:dyDescent="0.45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3060"/>
        <v>2</v>
      </c>
      <c r="F97978">
        <f t="shared" si="3061"/>
        <v>13</v>
      </c>
    </row>
    <row r="97979" spans="1:6" x14ac:dyDescent="0.45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3060"/>
        <v>2</v>
      </c>
      <c r="F97979">
        <f t="shared" si="3061"/>
        <v>13</v>
      </c>
    </row>
    <row r="97980" spans="1:6" x14ac:dyDescent="0.45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3060"/>
        <v>2</v>
      </c>
      <c r="F97980">
        <f t="shared" si="3061"/>
        <v>13</v>
      </c>
    </row>
    <row r="97981" spans="1:6" x14ac:dyDescent="0.45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3060"/>
        <v>2</v>
      </c>
      <c r="F97981">
        <f t="shared" si="3061"/>
        <v>13</v>
      </c>
    </row>
    <row r="97982" spans="1:6" x14ac:dyDescent="0.45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3060"/>
        <v>2</v>
      </c>
      <c r="F97982">
        <f t="shared" si="3061"/>
        <v>13</v>
      </c>
    </row>
    <row r="97983" spans="1:6" x14ac:dyDescent="0.45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3060"/>
        <v>2</v>
      </c>
      <c r="F97983">
        <f t="shared" si="3061"/>
        <v>13</v>
      </c>
    </row>
    <row r="97984" spans="1:6" x14ac:dyDescent="0.45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3060"/>
        <v>2</v>
      </c>
      <c r="F97984">
        <f t="shared" si="3061"/>
        <v>13</v>
      </c>
    </row>
    <row r="97985" spans="1:6" x14ac:dyDescent="0.45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3060"/>
        <v>2</v>
      </c>
      <c r="F97985">
        <f t="shared" si="3061"/>
        <v>13</v>
      </c>
    </row>
    <row r="97986" spans="1:6" x14ac:dyDescent="0.45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3060"/>
        <v>2</v>
      </c>
      <c r="F97986">
        <f t="shared" si="3061"/>
        <v>13</v>
      </c>
    </row>
    <row r="97987" spans="1:6" x14ac:dyDescent="0.45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3062">WEEKDAY(B97987,2)</f>
        <v>2</v>
      </c>
      <c r="F97987">
        <f t="shared" ref="F97987:F98050" si="3063">HOUR(B97987)</f>
        <v>13</v>
      </c>
    </row>
    <row r="97988" spans="1:6" x14ac:dyDescent="0.45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3062"/>
        <v>2</v>
      </c>
      <c r="F97988">
        <f t="shared" si="3063"/>
        <v>13</v>
      </c>
    </row>
    <row r="97989" spans="1:6" x14ac:dyDescent="0.45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3062"/>
        <v>2</v>
      </c>
      <c r="F97989">
        <f t="shared" si="3063"/>
        <v>13</v>
      </c>
    </row>
    <row r="97990" spans="1:6" x14ac:dyDescent="0.45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3062"/>
        <v>2</v>
      </c>
      <c r="F97990">
        <f t="shared" si="3063"/>
        <v>13</v>
      </c>
    </row>
    <row r="97991" spans="1:6" x14ac:dyDescent="0.45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3062"/>
        <v>2</v>
      </c>
      <c r="F97991">
        <f t="shared" si="3063"/>
        <v>13</v>
      </c>
    </row>
    <row r="97992" spans="1:6" x14ac:dyDescent="0.45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3062"/>
        <v>2</v>
      </c>
      <c r="F97992">
        <f t="shared" si="3063"/>
        <v>13</v>
      </c>
    </row>
    <row r="97993" spans="1:6" x14ac:dyDescent="0.45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3062"/>
        <v>2</v>
      </c>
      <c r="F97993">
        <f t="shared" si="3063"/>
        <v>13</v>
      </c>
    </row>
    <row r="97994" spans="1:6" x14ac:dyDescent="0.45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3062"/>
        <v>2</v>
      </c>
      <c r="F97994">
        <f t="shared" si="3063"/>
        <v>13</v>
      </c>
    </row>
    <row r="97995" spans="1:6" x14ac:dyDescent="0.45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3062"/>
        <v>2</v>
      </c>
      <c r="F97995">
        <f t="shared" si="3063"/>
        <v>13</v>
      </c>
    </row>
    <row r="97996" spans="1:6" x14ac:dyDescent="0.45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3062"/>
        <v>2</v>
      </c>
      <c r="F97996">
        <f t="shared" si="3063"/>
        <v>13</v>
      </c>
    </row>
    <row r="97997" spans="1:6" x14ac:dyDescent="0.45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3062"/>
        <v>2</v>
      </c>
      <c r="F97997">
        <f t="shared" si="3063"/>
        <v>13</v>
      </c>
    </row>
    <row r="97998" spans="1:6" x14ac:dyDescent="0.45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3062"/>
        <v>2</v>
      </c>
      <c r="F97998">
        <f t="shared" si="3063"/>
        <v>13</v>
      </c>
    </row>
    <row r="97999" spans="1:6" x14ac:dyDescent="0.45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3062"/>
        <v>2</v>
      </c>
      <c r="F97999">
        <f t="shared" si="3063"/>
        <v>13</v>
      </c>
    </row>
    <row r="98000" spans="1:6" x14ac:dyDescent="0.45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3062"/>
        <v>2</v>
      </c>
      <c r="F98000">
        <f t="shared" si="3063"/>
        <v>13</v>
      </c>
    </row>
    <row r="98001" spans="1:6" x14ac:dyDescent="0.45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3062"/>
        <v>2</v>
      </c>
      <c r="F98001">
        <f t="shared" si="3063"/>
        <v>13</v>
      </c>
    </row>
    <row r="98002" spans="1:6" x14ac:dyDescent="0.45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3062"/>
        <v>2</v>
      </c>
      <c r="F98002">
        <f t="shared" si="3063"/>
        <v>13</v>
      </c>
    </row>
    <row r="98003" spans="1:6" x14ac:dyDescent="0.45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3062"/>
        <v>2</v>
      </c>
      <c r="F98003">
        <f t="shared" si="3063"/>
        <v>13</v>
      </c>
    </row>
    <row r="98004" spans="1:6" x14ac:dyDescent="0.45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3062"/>
        <v>2</v>
      </c>
      <c r="F98004">
        <f t="shared" si="3063"/>
        <v>13</v>
      </c>
    </row>
    <row r="98005" spans="1:6" x14ac:dyDescent="0.45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3062"/>
        <v>2</v>
      </c>
      <c r="F98005">
        <f t="shared" si="3063"/>
        <v>13</v>
      </c>
    </row>
    <row r="98006" spans="1:6" x14ac:dyDescent="0.45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3062"/>
        <v>2</v>
      </c>
      <c r="F98006">
        <f t="shared" si="3063"/>
        <v>13</v>
      </c>
    </row>
    <row r="98007" spans="1:6" x14ac:dyDescent="0.45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3062"/>
        <v>2</v>
      </c>
      <c r="F98007">
        <f t="shared" si="3063"/>
        <v>13</v>
      </c>
    </row>
    <row r="98008" spans="1:6" x14ac:dyDescent="0.45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3062"/>
        <v>2</v>
      </c>
      <c r="F98008">
        <f t="shared" si="3063"/>
        <v>13</v>
      </c>
    </row>
    <row r="98009" spans="1:6" x14ac:dyDescent="0.45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3062"/>
        <v>2</v>
      </c>
      <c r="F98009">
        <f t="shared" si="3063"/>
        <v>13</v>
      </c>
    </row>
    <row r="98010" spans="1:6" x14ac:dyDescent="0.45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3062"/>
        <v>2</v>
      </c>
      <c r="F98010">
        <f t="shared" si="3063"/>
        <v>13</v>
      </c>
    </row>
    <row r="98011" spans="1:6" x14ac:dyDescent="0.45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3062"/>
        <v>2</v>
      </c>
      <c r="F98011">
        <f t="shared" si="3063"/>
        <v>13</v>
      </c>
    </row>
    <row r="98012" spans="1:6" x14ac:dyDescent="0.45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3062"/>
        <v>2</v>
      </c>
      <c r="F98012">
        <f t="shared" si="3063"/>
        <v>13</v>
      </c>
    </row>
    <row r="98013" spans="1:6" x14ac:dyDescent="0.45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3062"/>
        <v>2</v>
      </c>
      <c r="F98013">
        <f t="shared" si="3063"/>
        <v>13</v>
      </c>
    </row>
    <row r="98014" spans="1:6" x14ac:dyDescent="0.45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3062"/>
        <v>2</v>
      </c>
      <c r="F98014">
        <f t="shared" si="3063"/>
        <v>13</v>
      </c>
    </row>
    <row r="98015" spans="1:6" x14ac:dyDescent="0.45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3062"/>
        <v>2</v>
      </c>
      <c r="F98015">
        <f t="shared" si="3063"/>
        <v>13</v>
      </c>
    </row>
    <row r="98016" spans="1:6" x14ac:dyDescent="0.45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3062"/>
        <v>2</v>
      </c>
      <c r="F98016">
        <f t="shared" si="3063"/>
        <v>13</v>
      </c>
    </row>
    <row r="98017" spans="1:6" x14ac:dyDescent="0.45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3062"/>
        <v>2</v>
      </c>
      <c r="F98017">
        <f t="shared" si="3063"/>
        <v>13</v>
      </c>
    </row>
    <row r="98018" spans="1:6" x14ac:dyDescent="0.45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3062"/>
        <v>2</v>
      </c>
      <c r="F98018">
        <f t="shared" si="3063"/>
        <v>13</v>
      </c>
    </row>
    <row r="98019" spans="1:6" x14ac:dyDescent="0.45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3062"/>
        <v>2</v>
      </c>
      <c r="F98019">
        <f t="shared" si="3063"/>
        <v>13</v>
      </c>
    </row>
    <row r="98020" spans="1:6" x14ac:dyDescent="0.45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3062"/>
        <v>2</v>
      </c>
      <c r="F98020">
        <f t="shared" si="3063"/>
        <v>13</v>
      </c>
    </row>
    <row r="98021" spans="1:6" x14ac:dyDescent="0.45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3062"/>
        <v>2</v>
      </c>
      <c r="F98021">
        <f t="shared" si="3063"/>
        <v>13</v>
      </c>
    </row>
    <row r="98022" spans="1:6" x14ac:dyDescent="0.45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3062"/>
        <v>2</v>
      </c>
      <c r="F98022">
        <f t="shared" si="3063"/>
        <v>13</v>
      </c>
    </row>
    <row r="98023" spans="1:6" x14ac:dyDescent="0.45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3062"/>
        <v>2</v>
      </c>
      <c r="F98023">
        <f t="shared" si="3063"/>
        <v>13</v>
      </c>
    </row>
    <row r="98024" spans="1:6" x14ac:dyDescent="0.45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3062"/>
        <v>2</v>
      </c>
      <c r="F98024">
        <f t="shared" si="3063"/>
        <v>13</v>
      </c>
    </row>
    <row r="98025" spans="1:6" x14ac:dyDescent="0.45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3062"/>
        <v>2</v>
      </c>
      <c r="F98025">
        <f t="shared" si="3063"/>
        <v>13</v>
      </c>
    </row>
    <row r="98026" spans="1:6" x14ac:dyDescent="0.45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3062"/>
        <v>2</v>
      </c>
      <c r="F98026">
        <f t="shared" si="3063"/>
        <v>13</v>
      </c>
    </row>
    <row r="98027" spans="1:6" x14ac:dyDescent="0.45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3062"/>
        <v>2</v>
      </c>
      <c r="F98027">
        <f t="shared" si="3063"/>
        <v>13</v>
      </c>
    </row>
    <row r="98028" spans="1:6" x14ac:dyDescent="0.45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3062"/>
        <v>2</v>
      </c>
      <c r="F98028">
        <f t="shared" si="3063"/>
        <v>13</v>
      </c>
    </row>
    <row r="98029" spans="1:6" x14ac:dyDescent="0.45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3062"/>
        <v>2</v>
      </c>
      <c r="F98029">
        <f t="shared" si="3063"/>
        <v>13</v>
      </c>
    </row>
    <row r="98030" spans="1:6" x14ac:dyDescent="0.45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3062"/>
        <v>2</v>
      </c>
      <c r="F98030">
        <f t="shared" si="3063"/>
        <v>13</v>
      </c>
    </row>
    <row r="98031" spans="1:6" x14ac:dyDescent="0.45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3062"/>
        <v>2</v>
      </c>
      <c r="F98031">
        <f t="shared" si="3063"/>
        <v>13</v>
      </c>
    </row>
    <row r="98032" spans="1:6" x14ac:dyDescent="0.45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3062"/>
        <v>2</v>
      </c>
      <c r="F98032">
        <f t="shared" si="3063"/>
        <v>13</v>
      </c>
    </row>
    <row r="98033" spans="1:6" x14ac:dyDescent="0.45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3062"/>
        <v>2</v>
      </c>
      <c r="F98033">
        <f t="shared" si="3063"/>
        <v>13</v>
      </c>
    </row>
    <row r="98034" spans="1:6" x14ac:dyDescent="0.45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3062"/>
        <v>2</v>
      </c>
      <c r="F98034">
        <f t="shared" si="3063"/>
        <v>13</v>
      </c>
    </row>
    <row r="98035" spans="1:6" x14ac:dyDescent="0.45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3062"/>
        <v>2</v>
      </c>
      <c r="F98035">
        <f t="shared" si="3063"/>
        <v>13</v>
      </c>
    </row>
    <row r="98036" spans="1:6" x14ac:dyDescent="0.45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3062"/>
        <v>2</v>
      </c>
      <c r="F98036">
        <f t="shared" si="3063"/>
        <v>13</v>
      </c>
    </row>
    <row r="98037" spans="1:6" x14ac:dyDescent="0.45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3062"/>
        <v>2</v>
      </c>
      <c r="F98037">
        <f t="shared" si="3063"/>
        <v>13</v>
      </c>
    </row>
    <row r="98038" spans="1:6" x14ac:dyDescent="0.45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3062"/>
        <v>2</v>
      </c>
      <c r="F98038">
        <f t="shared" si="3063"/>
        <v>13</v>
      </c>
    </row>
    <row r="98039" spans="1:6" x14ac:dyDescent="0.45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3062"/>
        <v>2</v>
      </c>
      <c r="F98039">
        <f t="shared" si="3063"/>
        <v>13</v>
      </c>
    </row>
    <row r="98040" spans="1:6" x14ac:dyDescent="0.45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3062"/>
        <v>2</v>
      </c>
      <c r="F98040">
        <f t="shared" si="3063"/>
        <v>13</v>
      </c>
    </row>
    <row r="98041" spans="1:6" x14ac:dyDescent="0.45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3062"/>
        <v>2</v>
      </c>
      <c r="F98041">
        <f t="shared" si="3063"/>
        <v>14</v>
      </c>
    </row>
    <row r="98042" spans="1:6" x14ac:dyDescent="0.45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3062"/>
        <v>2</v>
      </c>
      <c r="F98042">
        <f t="shared" si="3063"/>
        <v>14</v>
      </c>
    </row>
    <row r="98043" spans="1:6" x14ac:dyDescent="0.45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3062"/>
        <v>2</v>
      </c>
      <c r="F98043">
        <f t="shared" si="3063"/>
        <v>14</v>
      </c>
    </row>
    <row r="98044" spans="1:6" x14ac:dyDescent="0.45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3062"/>
        <v>2</v>
      </c>
      <c r="F98044">
        <f t="shared" si="3063"/>
        <v>14</v>
      </c>
    </row>
    <row r="98045" spans="1:6" x14ac:dyDescent="0.45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3062"/>
        <v>2</v>
      </c>
      <c r="F98045">
        <f t="shared" si="3063"/>
        <v>14</v>
      </c>
    </row>
    <row r="98046" spans="1:6" x14ac:dyDescent="0.45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3062"/>
        <v>2</v>
      </c>
      <c r="F98046">
        <f t="shared" si="3063"/>
        <v>14</v>
      </c>
    </row>
    <row r="98047" spans="1:6" x14ac:dyDescent="0.45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3062"/>
        <v>2</v>
      </c>
      <c r="F98047">
        <f t="shared" si="3063"/>
        <v>14</v>
      </c>
    </row>
    <row r="98048" spans="1:6" x14ac:dyDescent="0.45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3062"/>
        <v>2</v>
      </c>
      <c r="F98048">
        <f t="shared" si="3063"/>
        <v>14</v>
      </c>
    </row>
    <row r="98049" spans="1:6" x14ac:dyDescent="0.45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3062"/>
        <v>2</v>
      </c>
      <c r="F98049">
        <f t="shared" si="3063"/>
        <v>14</v>
      </c>
    </row>
    <row r="98050" spans="1:6" x14ac:dyDescent="0.45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3062"/>
        <v>2</v>
      </c>
      <c r="F98050">
        <f t="shared" si="3063"/>
        <v>14</v>
      </c>
    </row>
    <row r="98051" spans="1:6" x14ac:dyDescent="0.45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3064">WEEKDAY(B98051,2)</f>
        <v>2</v>
      </c>
      <c r="F98051">
        <f t="shared" ref="F98051:F98114" si="3065">HOUR(B98051)</f>
        <v>14</v>
      </c>
    </row>
    <row r="98052" spans="1:6" x14ac:dyDescent="0.45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3064"/>
        <v>2</v>
      </c>
      <c r="F98052">
        <f t="shared" si="3065"/>
        <v>14</v>
      </c>
    </row>
    <row r="98053" spans="1:6" x14ac:dyDescent="0.45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3064"/>
        <v>2</v>
      </c>
      <c r="F98053">
        <f t="shared" si="3065"/>
        <v>14</v>
      </c>
    </row>
    <row r="98054" spans="1:6" x14ac:dyDescent="0.45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3064"/>
        <v>2</v>
      </c>
      <c r="F98054">
        <f t="shared" si="3065"/>
        <v>14</v>
      </c>
    </row>
    <row r="98055" spans="1:6" x14ac:dyDescent="0.45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3064"/>
        <v>2</v>
      </c>
      <c r="F98055">
        <f t="shared" si="3065"/>
        <v>14</v>
      </c>
    </row>
    <row r="98056" spans="1:6" x14ac:dyDescent="0.45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3064"/>
        <v>2</v>
      </c>
      <c r="F98056">
        <f t="shared" si="3065"/>
        <v>14</v>
      </c>
    </row>
    <row r="98057" spans="1:6" x14ac:dyDescent="0.45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3064"/>
        <v>2</v>
      </c>
      <c r="F98057">
        <f t="shared" si="3065"/>
        <v>14</v>
      </c>
    </row>
    <row r="98058" spans="1:6" x14ac:dyDescent="0.45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3064"/>
        <v>2</v>
      </c>
      <c r="F98058">
        <f t="shared" si="3065"/>
        <v>14</v>
      </c>
    </row>
    <row r="98059" spans="1:6" x14ac:dyDescent="0.45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3064"/>
        <v>2</v>
      </c>
      <c r="F98059">
        <f t="shared" si="3065"/>
        <v>14</v>
      </c>
    </row>
    <row r="98060" spans="1:6" x14ac:dyDescent="0.45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3064"/>
        <v>2</v>
      </c>
      <c r="F98060">
        <f t="shared" si="3065"/>
        <v>14</v>
      </c>
    </row>
    <row r="98061" spans="1:6" x14ac:dyDescent="0.45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3064"/>
        <v>2</v>
      </c>
      <c r="F98061">
        <f t="shared" si="3065"/>
        <v>14</v>
      </c>
    </row>
    <row r="98062" spans="1:6" x14ac:dyDescent="0.45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3064"/>
        <v>2</v>
      </c>
      <c r="F98062">
        <f t="shared" si="3065"/>
        <v>14</v>
      </c>
    </row>
    <row r="98063" spans="1:6" x14ac:dyDescent="0.45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3064"/>
        <v>2</v>
      </c>
      <c r="F98063">
        <f t="shared" si="3065"/>
        <v>14</v>
      </c>
    </row>
    <row r="98064" spans="1:6" x14ac:dyDescent="0.45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3064"/>
        <v>2</v>
      </c>
      <c r="F98064">
        <f t="shared" si="3065"/>
        <v>14</v>
      </c>
    </row>
    <row r="98065" spans="1:6" x14ac:dyDescent="0.45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3064"/>
        <v>2</v>
      </c>
      <c r="F98065">
        <f t="shared" si="3065"/>
        <v>14</v>
      </c>
    </row>
    <row r="98066" spans="1:6" x14ac:dyDescent="0.45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3064"/>
        <v>2</v>
      </c>
      <c r="F98066">
        <f t="shared" si="3065"/>
        <v>14</v>
      </c>
    </row>
    <row r="98067" spans="1:6" x14ac:dyDescent="0.45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3064"/>
        <v>2</v>
      </c>
      <c r="F98067">
        <f t="shared" si="3065"/>
        <v>14</v>
      </c>
    </row>
    <row r="98068" spans="1:6" x14ac:dyDescent="0.45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3064"/>
        <v>2</v>
      </c>
      <c r="F98068">
        <f t="shared" si="3065"/>
        <v>14</v>
      </c>
    </row>
    <row r="98069" spans="1:6" x14ac:dyDescent="0.45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3064"/>
        <v>2</v>
      </c>
      <c r="F98069">
        <f t="shared" si="3065"/>
        <v>14</v>
      </c>
    </row>
    <row r="98070" spans="1:6" x14ac:dyDescent="0.45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3064"/>
        <v>2</v>
      </c>
      <c r="F98070">
        <f t="shared" si="3065"/>
        <v>14</v>
      </c>
    </row>
    <row r="98071" spans="1:6" x14ac:dyDescent="0.45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3064"/>
        <v>2</v>
      </c>
      <c r="F98071">
        <f t="shared" si="3065"/>
        <v>14</v>
      </c>
    </row>
    <row r="98072" spans="1:6" x14ac:dyDescent="0.45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3064"/>
        <v>2</v>
      </c>
      <c r="F98072">
        <f t="shared" si="3065"/>
        <v>14</v>
      </c>
    </row>
    <row r="98073" spans="1:6" x14ac:dyDescent="0.45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3064"/>
        <v>2</v>
      </c>
      <c r="F98073">
        <f t="shared" si="3065"/>
        <v>14</v>
      </c>
    </row>
    <row r="98074" spans="1:6" x14ac:dyDescent="0.45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3064"/>
        <v>2</v>
      </c>
      <c r="F98074">
        <f t="shared" si="3065"/>
        <v>14</v>
      </c>
    </row>
    <row r="98075" spans="1:6" x14ac:dyDescent="0.45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3064"/>
        <v>2</v>
      </c>
      <c r="F98075">
        <f t="shared" si="3065"/>
        <v>14</v>
      </c>
    </row>
    <row r="98076" spans="1:6" x14ac:dyDescent="0.45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3064"/>
        <v>2</v>
      </c>
      <c r="F98076">
        <f t="shared" si="3065"/>
        <v>14</v>
      </c>
    </row>
    <row r="98077" spans="1:6" x14ac:dyDescent="0.45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3064"/>
        <v>2</v>
      </c>
      <c r="F98077">
        <f t="shared" si="3065"/>
        <v>14</v>
      </c>
    </row>
    <row r="98078" spans="1:6" x14ac:dyDescent="0.45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3064"/>
        <v>2</v>
      </c>
      <c r="F98078">
        <f t="shared" si="3065"/>
        <v>14</v>
      </c>
    </row>
    <row r="98079" spans="1:6" x14ac:dyDescent="0.45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3064"/>
        <v>2</v>
      </c>
      <c r="F98079">
        <f t="shared" si="3065"/>
        <v>14</v>
      </c>
    </row>
    <row r="98080" spans="1:6" x14ac:dyDescent="0.45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3064"/>
        <v>2</v>
      </c>
      <c r="F98080">
        <f t="shared" si="3065"/>
        <v>14</v>
      </c>
    </row>
    <row r="98081" spans="1:6" x14ac:dyDescent="0.45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3064"/>
        <v>2</v>
      </c>
      <c r="F98081">
        <f t="shared" si="3065"/>
        <v>14</v>
      </c>
    </row>
    <row r="98082" spans="1:6" x14ac:dyDescent="0.45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3064"/>
        <v>2</v>
      </c>
      <c r="F98082">
        <f t="shared" si="3065"/>
        <v>14</v>
      </c>
    </row>
    <row r="98083" spans="1:6" x14ac:dyDescent="0.45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3064"/>
        <v>2</v>
      </c>
      <c r="F98083">
        <f t="shared" si="3065"/>
        <v>14</v>
      </c>
    </row>
    <row r="98084" spans="1:6" x14ac:dyDescent="0.45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3064"/>
        <v>2</v>
      </c>
      <c r="F98084">
        <f t="shared" si="3065"/>
        <v>14</v>
      </c>
    </row>
    <row r="98085" spans="1:6" x14ac:dyDescent="0.45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3064"/>
        <v>2</v>
      </c>
      <c r="F98085">
        <f t="shared" si="3065"/>
        <v>14</v>
      </c>
    </row>
    <row r="98086" spans="1:6" x14ac:dyDescent="0.45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3064"/>
        <v>2</v>
      </c>
      <c r="F98086">
        <f t="shared" si="3065"/>
        <v>14</v>
      </c>
    </row>
    <row r="98087" spans="1:6" x14ac:dyDescent="0.45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3064"/>
        <v>2</v>
      </c>
      <c r="F98087">
        <f t="shared" si="3065"/>
        <v>14</v>
      </c>
    </row>
    <row r="98088" spans="1:6" x14ac:dyDescent="0.45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3064"/>
        <v>2</v>
      </c>
      <c r="F98088">
        <f t="shared" si="3065"/>
        <v>14</v>
      </c>
    </row>
    <row r="98089" spans="1:6" x14ac:dyDescent="0.45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3064"/>
        <v>2</v>
      </c>
      <c r="F98089">
        <f t="shared" si="3065"/>
        <v>14</v>
      </c>
    </row>
    <row r="98090" spans="1:6" x14ac:dyDescent="0.45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3064"/>
        <v>2</v>
      </c>
      <c r="F98090">
        <f t="shared" si="3065"/>
        <v>14</v>
      </c>
    </row>
    <row r="98091" spans="1:6" x14ac:dyDescent="0.45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3064"/>
        <v>2</v>
      </c>
      <c r="F98091">
        <f t="shared" si="3065"/>
        <v>14</v>
      </c>
    </row>
    <row r="98092" spans="1:6" x14ac:dyDescent="0.45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3064"/>
        <v>2</v>
      </c>
      <c r="F98092">
        <f t="shared" si="3065"/>
        <v>14</v>
      </c>
    </row>
    <row r="98093" spans="1:6" x14ac:dyDescent="0.45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3064"/>
        <v>2</v>
      </c>
      <c r="F98093">
        <f t="shared" si="3065"/>
        <v>14</v>
      </c>
    </row>
    <row r="98094" spans="1:6" x14ac:dyDescent="0.45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3064"/>
        <v>2</v>
      </c>
      <c r="F98094">
        <f t="shared" si="3065"/>
        <v>14</v>
      </c>
    </row>
    <row r="98095" spans="1:6" x14ac:dyDescent="0.45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3064"/>
        <v>2</v>
      </c>
      <c r="F98095">
        <f t="shared" si="3065"/>
        <v>14</v>
      </c>
    </row>
    <row r="98096" spans="1:6" x14ac:dyDescent="0.45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3064"/>
        <v>2</v>
      </c>
      <c r="F98096">
        <f t="shared" si="3065"/>
        <v>14</v>
      </c>
    </row>
    <row r="98097" spans="1:6" x14ac:dyDescent="0.45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3064"/>
        <v>2</v>
      </c>
      <c r="F98097">
        <f t="shared" si="3065"/>
        <v>14</v>
      </c>
    </row>
    <row r="98098" spans="1:6" x14ac:dyDescent="0.45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3064"/>
        <v>2</v>
      </c>
      <c r="F98098">
        <f t="shared" si="3065"/>
        <v>14</v>
      </c>
    </row>
    <row r="98099" spans="1:6" x14ac:dyDescent="0.45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3064"/>
        <v>2</v>
      </c>
      <c r="F98099">
        <f t="shared" si="3065"/>
        <v>14</v>
      </c>
    </row>
    <row r="98100" spans="1:6" x14ac:dyDescent="0.45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3064"/>
        <v>2</v>
      </c>
      <c r="F98100">
        <f t="shared" si="3065"/>
        <v>14</v>
      </c>
    </row>
    <row r="98101" spans="1:6" x14ac:dyDescent="0.45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3064"/>
        <v>2</v>
      </c>
      <c r="F98101">
        <f t="shared" si="3065"/>
        <v>14</v>
      </c>
    </row>
    <row r="98102" spans="1:6" x14ac:dyDescent="0.45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3064"/>
        <v>2</v>
      </c>
      <c r="F98102">
        <f t="shared" si="3065"/>
        <v>14</v>
      </c>
    </row>
    <row r="98103" spans="1:6" x14ac:dyDescent="0.45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3064"/>
        <v>2</v>
      </c>
      <c r="F98103">
        <f t="shared" si="3065"/>
        <v>14</v>
      </c>
    </row>
    <row r="98104" spans="1:6" x14ac:dyDescent="0.45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3064"/>
        <v>2</v>
      </c>
      <c r="F98104">
        <f t="shared" si="3065"/>
        <v>14</v>
      </c>
    </row>
    <row r="98105" spans="1:6" x14ac:dyDescent="0.45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3064"/>
        <v>2</v>
      </c>
      <c r="F98105">
        <f t="shared" si="3065"/>
        <v>14</v>
      </c>
    </row>
    <row r="98106" spans="1:6" x14ac:dyDescent="0.45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3064"/>
        <v>2</v>
      </c>
      <c r="F98106">
        <f t="shared" si="3065"/>
        <v>14</v>
      </c>
    </row>
    <row r="98107" spans="1:6" x14ac:dyDescent="0.45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3064"/>
        <v>2</v>
      </c>
      <c r="F98107">
        <f t="shared" si="3065"/>
        <v>14</v>
      </c>
    </row>
    <row r="98108" spans="1:6" x14ac:dyDescent="0.45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3064"/>
        <v>2</v>
      </c>
      <c r="F98108">
        <f t="shared" si="3065"/>
        <v>14</v>
      </c>
    </row>
    <row r="98109" spans="1:6" x14ac:dyDescent="0.45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3064"/>
        <v>2</v>
      </c>
      <c r="F98109">
        <f t="shared" si="3065"/>
        <v>14</v>
      </c>
    </row>
    <row r="98110" spans="1:6" x14ac:dyDescent="0.45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3064"/>
        <v>2</v>
      </c>
      <c r="F98110">
        <f t="shared" si="3065"/>
        <v>14</v>
      </c>
    </row>
    <row r="98111" spans="1:6" x14ac:dyDescent="0.45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3064"/>
        <v>2</v>
      </c>
      <c r="F98111">
        <f t="shared" si="3065"/>
        <v>14</v>
      </c>
    </row>
    <row r="98112" spans="1:6" x14ac:dyDescent="0.45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3064"/>
        <v>2</v>
      </c>
      <c r="F98112">
        <f t="shared" si="3065"/>
        <v>14</v>
      </c>
    </row>
    <row r="98113" spans="1:6" x14ac:dyDescent="0.45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3064"/>
        <v>2</v>
      </c>
      <c r="F98113">
        <f t="shared" si="3065"/>
        <v>14</v>
      </c>
    </row>
    <row r="98114" spans="1:6" x14ac:dyDescent="0.45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3064"/>
        <v>2</v>
      </c>
      <c r="F98114">
        <f t="shared" si="3065"/>
        <v>15</v>
      </c>
    </row>
    <row r="98115" spans="1:6" x14ac:dyDescent="0.45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3066">WEEKDAY(B98115,2)</f>
        <v>2</v>
      </c>
      <c r="F98115">
        <f t="shared" ref="F98115:F98178" si="3067">HOUR(B98115)</f>
        <v>15</v>
      </c>
    </row>
    <row r="98116" spans="1:6" x14ac:dyDescent="0.45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3066"/>
        <v>2</v>
      </c>
      <c r="F98116">
        <f t="shared" si="3067"/>
        <v>15</v>
      </c>
    </row>
    <row r="98117" spans="1:6" x14ac:dyDescent="0.45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3066"/>
        <v>2</v>
      </c>
      <c r="F98117">
        <f t="shared" si="3067"/>
        <v>15</v>
      </c>
    </row>
    <row r="98118" spans="1:6" x14ac:dyDescent="0.45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3066"/>
        <v>2</v>
      </c>
      <c r="F98118">
        <f t="shared" si="3067"/>
        <v>15</v>
      </c>
    </row>
    <row r="98119" spans="1:6" x14ac:dyDescent="0.45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3066"/>
        <v>2</v>
      </c>
      <c r="F98119">
        <f t="shared" si="3067"/>
        <v>15</v>
      </c>
    </row>
    <row r="98120" spans="1:6" x14ac:dyDescent="0.45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3066"/>
        <v>2</v>
      </c>
      <c r="F98120">
        <f t="shared" si="3067"/>
        <v>15</v>
      </c>
    </row>
    <row r="98121" spans="1:6" x14ac:dyDescent="0.45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3066"/>
        <v>2</v>
      </c>
      <c r="F98121">
        <f t="shared" si="3067"/>
        <v>15</v>
      </c>
    </row>
    <row r="98122" spans="1:6" x14ac:dyDescent="0.45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3066"/>
        <v>2</v>
      </c>
      <c r="F98122">
        <f t="shared" si="3067"/>
        <v>15</v>
      </c>
    </row>
    <row r="98123" spans="1:6" x14ac:dyDescent="0.45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3066"/>
        <v>2</v>
      </c>
      <c r="F98123">
        <f t="shared" si="3067"/>
        <v>15</v>
      </c>
    </row>
    <row r="98124" spans="1:6" x14ac:dyDescent="0.45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3066"/>
        <v>2</v>
      </c>
      <c r="F98124">
        <f t="shared" si="3067"/>
        <v>15</v>
      </c>
    </row>
    <row r="98125" spans="1:6" x14ac:dyDescent="0.45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3066"/>
        <v>2</v>
      </c>
      <c r="F98125">
        <f t="shared" si="3067"/>
        <v>15</v>
      </c>
    </row>
    <row r="98126" spans="1:6" x14ac:dyDescent="0.45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3066"/>
        <v>2</v>
      </c>
      <c r="F98126">
        <f t="shared" si="3067"/>
        <v>15</v>
      </c>
    </row>
    <row r="98127" spans="1:6" x14ac:dyDescent="0.45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3066"/>
        <v>2</v>
      </c>
      <c r="F98127">
        <f t="shared" si="3067"/>
        <v>15</v>
      </c>
    </row>
    <row r="98128" spans="1:6" x14ac:dyDescent="0.45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3066"/>
        <v>2</v>
      </c>
      <c r="F98128">
        <f t="shared" si="3067"/>
        <v>15</v>
      </c>
    </row>
    <row r="98129" spans="1:6" x14ac:dyDescent="0.45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3066"/>
        <v>2</v>
      </c>
      <c r="F98129">
        <f t="shared" si="3067"/>
        <v>15</v>
      </c>
    </row>
    <row r="98130" spans="1:6" x14ac:dyDescent="0.45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3066"/>
        <v>2</v>
      </c>
      <c r="F98130">
        <f t="shared" si="3067"/>
        <v>15</v>
      </c>
    </row>
    <row r="98131" spans="1:6" x14ac:dyDescent="0.45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3066"/>
        <v>2</v>
      </c>
      <c r="F98131">
        <f t="shared" si="3067"/>
        <v>15</v>
      </c>
    </row>
    <row r="98132" spans="1:6" x14ac:dyDescent="0.45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3066"/>
        <v>2</v>
      </c>
      <c r="F98132">
        <f t="shared" si="3067"/>
        <v>15</v>
      </c>
    </row>
    <row r="98133" spans="1:6" x14ac:dyDescent="0.45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3066"/>
        <v>2</v>
      </c>
      <c r="F98133">
        <f t="shared" si="3067"/>
        <v>15</v>
      </c>
    </row>
    <row r="98134" spans="1:6" x14ac:dyDescent="0.45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3066"/>
        <v>2</v>
      </c>
      <c r="F98134">
        <f t="shared" si="3067"/>
        <v>15</v>
      </c>
    </row>
    <row r="98135" spans="1:6" x14ac:dyDescent="0.45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3066"/>
        <v>2</v>
      </c>
      <c r="F98135">
        <f t="shared" si="3067"/>
        <v>15</v>
      </c>
    </row>
    <row r="98136" spans="1:6" x14ac:dyDescent="0.45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3066"/>
        <v>2</v>
      </c>
      <c r="F98136">
        <f t="shared" si="3067"/>
        <v>15</v>
      </c>
    </row>
    <row r="98137" spans="1:6" x14ac:dyDescent="0.45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3066"/>
        <v>2</v>
      </c>
      <c r="F98137">
        <f t="shared" si="3067"/>
        <v>15</v>
      </c>
    </row>
    <row r="98138" spans="1:6" x14ac:dyDescent="0.45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3066"/>
        <v>2</v>
      </c>
      <c r="F98138">
        <f t="shared" si="3067"/>
        <v>15</v>
      </c>
    </row>
    <row r="98139" spans="1:6" x14ac:dyDescent="0.45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3066"/>
        <v>2</v>
      </c>
      <c r="F98139">
        <f t="shared" si="3067"/>
        <v>15</v>
      </c>
    </row>
    <row r="98140" spans="1:6" x14ac:dyDescent="0.45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3066"/>
        <v>2</v>
      </c>
      <c r="F98140">
        <f t="shared" si="3067"/>
        <v>15</v>
      </c>
    </row>
    <row r="98141" spans="1:6" x14ac:dyDescent="0.45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3066"/>
        <v>2</v>
      </c>
      <c r="F98141">
        <f t="shared" si="3067"/>
        <v>15</v>
      </c>
    </row>
    <row r="98142" spans="1:6" x14ac:dyDescent="0.45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3066"/>
        <v>2</v>
      </c>
      <c r="F98142">
        <f t="shared" si="3067"/>
        <v>15</v>
      </c>
    </row>
    <row r="98143" spans="1:6" x14ac:dyDescent="0.45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3066"/>
        <v>2</v>
      </c>
      <c r="F98143">
        <f t="shared" si="3067"/>
        <v>15</v>
      </c>
    </row>
    <row r="98144" spans="1:6" x14ac:dyDescent="0.45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3066"/>
        <v>2</v>
      </c>
      <c r="F98144">
        <f t="shared" si="3067"/>
        <v>15</v>
      </c>
    </row>
    <row r="98145" spans="1:6" x14ac:dyDescent="0.45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3066"/>
        <v>2</v>
      </c>
      <c r="F98145">
        <f t="shared" si="3067"/>
        <v>15</v>
      </c>
    </row>
    <row r="98146" spans="1:6" x14ac:dyDescent="0.45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3066"/>
        <v>2</v>
      </c>
      <c r="F98146">
        <f t="shared" si="3067"/>
        <v>15</v>
      </c>
    </row>
    <row r="98147" spans="1:6" x14ac:dyDescent="0.45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3066"/>
        <v>2</v>
      </c>
      <c r="F98147">
        <f t="shared" si="3067"/>
        <v>15</v>
      </c>
    </row>
    <row r="98148" spans="1:6" x14ac:dyDescent="0.45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3066"/>
        <v>2</v>
      </c>
      <c r="F98148">
        <f t="shared" si="3067"/>
        <v>15</v>
      </c>
    </row>
    <row r="98149" spans="1:6" x14ac:dyDescent="0.45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3066"/>
        <v>2</v>
      </c>
      <c r="F98149">
        <f t="shared" si="3067"/>
        <v>15</v>
      </c>
    </row>
    <row r="98150" spans="1:6" x14ac:dyDescent="0.45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3066"/>
        <v>2</v>
      </c>
      <c r="F98150">
        <f t="shared" si="3067"/>
        <v>15</v>
      </c>
    </row>
    <row r="98151" spans="1:6" x14ac:dyDescent="0.45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3066"/>
        <v>2</v>
      </c>
      <c r="F98151">
        <f t="shared" si="3067"/>
        <v>15</v>
      </c>
    </row>
    <row r="98152" spans="1:6" x14ac:dyDescent="0.45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3066"/>
        <v>2</v>
      </c>
      <c r="F98152">
        <f t="shared" si="3067"/>
        <v>15</v>
      </c>
    </row>
    <row r="98153" spans="1:6" x14ac:dyDescent="0.45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3066"/>
        <v>2</v>
      </c>
      <c r="F98153">
        <f t="shared" si="3067"/>
        <v>15</v>
      </c>
    </row>
    <row r="98154" spans="1:6" x14ac:dyDescent="0.45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3066"/>
        <v>2</v>
      </c>
      <c r="F98154">
        <f t="shared" si="3067"/>
        <v>15</v>
      </c>
    </row>
    <row r="98155" spans="1:6" x14ac:dyDescent="0.45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3066"/>
        <v>2</v>
      </c>
      <c r="F98155">
        <f t="shared" si="3067"/>
        <v>15</v>
      </c>
    </row>
    <row r="98156" spans="1:6" x14ac:dyDescent="0.45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3066"/>
        <v>2</v>
      </c>
      <c r="F98156">
        <f t="shared" si="3067"/>
        <v>15</v>
      </c>
    </row>
    <row r="98157" spans="1:6" x14ac:dyDescent="0.45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3066"/>
        <v>2</v>
      </c>
      <c r="F98157">
        <f t="shared" si="3067"/>
        <v>15</v>
      </c>
    </row>
    <row r="98158" spans="1:6" x14ac:dyDescent="0.45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3066"/>
        <v>2</v>
      </c>
      <c r="F98158">
        <f t="shared" si="3067"/>
        <v>15</v>
      </c>
    </row>
    <row r="98159" spans="1:6" x14ac:dyDescent="0.45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3066"/>
        <v>2</v>
      </c>
      <c r="F98159">
        <f t="shared" si="3067"/>
        <v>15</v>
      </c>
    </row>
    <row r="98160" spans="1:6" x14ac:dyDescent="0.45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3066"/>
        <v>2</v>
      </c>
      <c r="F98160">
        <f t="shared" si="3067"/>
        <v>15</v>
      </c>
    </row>
    <row r="98161" spans="1:6" x14ac:dyDescent="0.45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3066"/>
        <v>2</v>
      </c>
      <c r="F98161">
        <f t="shared" si="3067"/>
        <v>15</v>
      </c>
    </row>
    <row r="98162" spans="1:6" x14ac:dyDescent="0.45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3066"/>
        <v>2</v>
      </c>
      <c r="F98162">
        <f t="shared" si="3067"/>
        <v>15</v>
      </c>
    </row>
    <row r="98163" spans="1:6" x14ac:dyDescent="0.45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3066"/>
        <v>2</v>
      </c>
      <c r="F98163">
        <f t="shared" si="3067"/>
        <v>15</v>
      </c>
    </row>
    <row r="98164" spans="1:6" x14ac:dyDescent="0.45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3066"/>
        <v>2</v>
      </c>
      <c r="F98164">
        <f t="shared" si="3067"/>
        <v>15</v>
      </c>
    </row>
    <row r="98165" spans="1:6" x14ac:dyDescent="0.45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3066"/>
        <v>2</v>
      </c>
      <c r="F98165">
        <f t="shared" si="3067"/>
        <v>15</v>
      </c>
    </row>
    <row r="98166" spans="1:6" x14ac:dyDescent="0.45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3066"/>
        <v>2</v>
      </c>
      <c r="F98166">
        <f t="shared" si="3067"/>
        <v>15</v>
      </c>
    </row>
    <row r="98167" spans="1:6" x14ac:dyDescent="0.45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3066"/>
        <v>2</v>
      </c>
      <c r="F98167">
        <f t="shared" si="3067"/>
        <v>15</v>
      </c>
    </row>
    <row r="98168" spans="1:6" x14ac:dyDescent="0.45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3066"/>
        <v>2</v>
      </c>
      <c r="F98168">
        <f t="shared" si="3067"/>
        <v>15</v>
      </c>
    </row>
    <row r="98169" spans="1:6" x14ac:dyDescent="0.45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3066"/>
        <v>2</v>
      </c>
      <c r="F98169">
        <f t="shared" si="3067"/>
        <v>15</v>
      </c>
    </row>
    <row r="98170" spans="1:6" x14ac:dyDescent="0.45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3066"/>
        <v>2</v>
      </c>
      <c r="F98170">
        <f t="shared" si="3067"/>
        <v>15</v>
      </c>
    </row>
    <row r="98171" spans="1:6" x14ac:dyDescent="0.45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3066"/>
        <v>2</v>
      </c>
      <c r="F98171">
        <f t="shared" si="3067"/>
        <v>15</v>
      </c>
    </row>
    <row r="98172" spans="1:6" x14ac:dyDescent="0.45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3066"/>
        <v>2</v>
      </c>
      <c r="F98172">
        <f t="shared" si="3067"/>
        <v>15</v>
      </c>
    </row>
    <row r="98173" spans="1:6" x14ac:dyDescent="0.45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3066"/>
        <v>2</v>
      </c>
      <c r="F98173">
        <f t="shared" si="3067"/>
        <v>15</v>
      </c>
    </row>
    <row r="98174" spans="1:6" x14ac:dyDescent="0.45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3066"/>
        <v>2</v>
      </c>
      <c r="F98174">
        <f t="shared" si="3067"/>
        <v>15</v>
      </c>
    </row>
    <row r="98175" spans="1:6" x14ac:dyDescent="0.45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3066"/>
        <v>2</v>
      </c>
      <c r="F98175">
        <f t="shared" si="3067"/>
        <v>15</v>
      </c>
    </row>
    <row r="98176" spans="1:6" x14ac:dyDescent="0.45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3066"/>
        <v>2</v>
      </c>
      <c r="F98176">
        <f t="shared" si="3067"/>
        <v>15</v>
      </c>
    </row>
    <row r="98177" spans="1:6" x14ac:dyDescent="0.45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3066"/>
        <v>2</v>
      </c>
      <c r="F98177">
        <f t="shared" si="3067"/>
        <v>15</v>
      </c>
    </row>
    <row r="98178" spans="1:6" x14ac:dyDescent="0.45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3066"/>
        <v>2</v>
      </c>
      <c r="F98178">
        <f t="shared" si="3067"/>
        <v>15</v>
      </c>
    </row>
    <row r="98179" spans="1:6" x14ac:dyDescent="0.45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3068">WEEKDAY(B98179,2)</f>
        <v>2</v>
      </c>
      <c r="F98179">
        <f t="shared" ref="F98179:F98242" si="3069">HOUR(B98179)</f>
        <v>15</v>
      </c>
    </row>
    <row r="98180" spans="1:6" x14ac:dyDescent="0.45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3068"/>
        <v>2</v>
      </c>
      <c r="F98180">
        <f t="shared" si="3069"/>
        <v>15</v>
      </c>
    </row>
    <row r="98181" spans="1:6" x14ac:dyDescent="0.45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3068"/>
        <v>2</v>
      </c>
      <c r="F98181">
        <f t="shared" si="3069"/>
        <v>15</v>
      </c>
    </row>
    <row r="98182" spans="1:6" x14ac:dyDescent="0.45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3068"/>
        <v>2</v>
      </c>
      <c r="F98182">
        <f t="shared" si="3069"/>
        <v>15</v>
      </c>
    </row>
    <row r="98183" spans="1:6" x14ac:dyDescent="0.45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3068"/>
        <v>2</v>
      </c>
      <c r="F98183">
        <f t="shared" si="3069"/>
        <v>15</v>
      </c>
    </row>
    <row r="98184" spans="1:6" x14ac:dyDescent="0.45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3068"/>
        <v>2</v>
      </c>
      <c r="F98184">
        <f t="shared" si="3069"/>
        <v>15</v>
      </c>
    </row>
    <row r="98185" spans="1:6" x14ac:dyDescent="0.45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3068"/>
        <v>2</v>
      </c>
      <c r="F98185">
        <f t="shared" si="3069"/>
        <v>15</v>
      </c>
    </row>
    <row r="98186" spans="1:6" x14ac:dyDescent="0.45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3068"/>
        <v>2</v>
      </c>
      <c r="F98186">
        <f t="shared" si="3069"/>
        <v>15</v>
      </c>
    </row>
    <row r="98187" spans="1:6" x14ac:dyDescent="0.45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3068"/>
        <v>2</v>
      </c>
      <c r="F98187">
        <f t="shared" si="3069"/>
        <v>15</v>
      </c>
    </row>
    <row r="98188" spans="1:6" x14ac:dyDescent="0.45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3068"/>
        <v>2</v>
      </c>
      <c r="F98188">
        <f t="shared" si="3069"/>
        <v>15</v>
      </c>
    </row>
    <row r="98189" spans="1:6" x14ac:dyDescent="0.45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3068"/>
        <v>2</v>
      </c>
      <c r="F98189">
        <f t="shared" si="3069"/>
        <v>15</v>
      </c>
    </row>
    <row r="98190" spans="1:6" x14ac:dyDescent="0.45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3068"/>
        <v>2</v>
      </c>
      <c r="F98190">
        <f t="shared" si="3069"/>
        <v>15</v>
      </c>
    </row>
    <row r="98191" spans="1:6" x14ac:dyDescent="0.45">
      <c r="A98191">
        <v>297228</v>
      </c>
      <c r="B98191" s="2">
        <v>44397.663</v>
      </c>
      <c r="C98191">
        <v>340670</v>
      </c>
      <c r="D98191">
        <v>326690</v>
      </c>
      <c r="E98191">
        <f t="shared" si="3068"/>
        <v>2</v>
      </c>
      <c r="F98191">
        <f t="shared" si="3069"/>
        <v>15</v>
      </c>
    </row>
    <row r="98192" spans="1:6" x14ac:dyDescent="0.45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3068"/>
        <v>2</v>
      </c>
      <c r="F98192">
        <f t="shared" si="3069"/>
        <v>15</v>
      </c>
    </row>
    <row r="98193" spans="1:6" x14ac:dyDescent="0.45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3068"/>
        <v>2</v>
      </c>
      <c r="F98193">
        <f t="shared" si="3069"/>
        <v>15</v>
      </c>
    </row>
    <row r="98194" spans="1:6" x14ac:dyDescent="0.45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3068"/>
        <v>2</v>
      </c>
      <c r="F98194">
        <f t="shared" si="3069"/>
        <v>15</v>
      </c>
    </row>
    <row r="98195" spans="1:6" x14ac:dyDescent="0.45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3068"/>
        <v>2</v>
      </c>
      <c r="F98195">
        <f t="shared" si="3069"/>
        <v>15</v>
      </c>
    </row>
    <row r="98196" spans="1:6" x14ac:dyDescent="0.45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3068"/>
        <v>2</v>
      </c>
      <c r="F98196">
        <f t="shared" si="3069"/>
        <v>15</v>
      </c>
    </row>
    <row r="98197" spans="1:6" x14ac:dyDescent="0.45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3068"/>
        <v>2</v>
      </c>
      <c r="F98197">
        <f t="shared" si="3069"/>
        <v>15</v>
      </c>
    </row>
    <row r="98198" spans="1:6" x14ac:dyDescent="0.45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3068"/>
        <v>2</v>
      </c>
      <c r="F98198">
        <f t="shared" si="3069"/>
        <v>16</v>
      </c>
    </row>
    <row r="98199" spans="1:6" x14ac:dyDescent="0.45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3068"/>
        <v>2</v>
      </c>
      <c r="F98199">
        <f t="shared" si="3069"/>
        <v>16</v>
      </c>
    </row>
    <row r="98200" spans="1:6" x14ac:dyDescent="0.45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3068"/>
        <v>2</v>
      </c>
      <c r="F98200">
        <f t="shared" si="3069"/>
        <v>16</v>
      </c>
    </row>
    <row r="98201" spans="1:6" x14ac:dyDescent="0.45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3068"/>
        <v>2</v>
      </c>
      <c r="F98201">
        <f t="shared" si="3069"/>
        <v>16</v>
      </c>
    </row>
    <row r="98202" spans="1:6" x14ac:dyDescent="0.45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3068"/>
        <v>2</v>
      </c>
      <c r="F98202">
        <f t="shared" si="3069"/>
        <v>16</v>
      </c>
    </row>
    <row r="98203" spans="1:6" x14ac:dyDescent="0.45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3068"/>
        <v>2</v>
      </c>
      <c r="F98203">
        <f t="shared" si="3069"/>
        <v>16</v>
      </c>
    </row>
    <row r="98204" spans="1:6" x14ac:dyDescent="0.45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3068"/>
        <v>2</v>
      </c>
      <c r="F98204">
        <f t="shared" si="3069"/>
        <v>16</v>
      </c>
    </row>
    <row r="98205" spans="1:6" x14ac:dyDescent="0.45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3068"/>
        <v>2</v>
      </c>
      <c r="F98205">
        <f t="shared" si="3069"/>
        <v>16</v>
      </c>
    </row>
    <row r="98206" spans="1:6" x14ac:dyDescent="0.45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3068"/>
        <v>2</v>
      </c>
      <c r="F98206">
        <f t="shared" si="3069"/>
        <v>16</v>
      </c>
    </row>
    <row r="98207" spans="1:6" x14ac:dyDescent="0.45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3068"/>
        <v>2</v>
      </c>
      <c r="F98207">
        <f t="shared" si="3069"/>
        <v>16</v>
      </c>
    </row>
    <row r="98208" spans="1:6" x14ac:dyDescent="0.45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3068"/>
        <v>2</v>
      </c>
      <c r="F98208">
        <f t="shared" si="3069"/>
        <v>16</v>
      </c>
    </row>
    <row r="98209" spans="1:6" x14ac:dyDescent="0.45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3068"/>
        <v>2</v>
      </c>
      <c r="F98209">
        <f t="shared" si="3069"/>
        <v>16</v>
      </c>
    </row>
    <row r="98210" spans="1:6" x14ac:dyDescent="0.45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3068"/>
        <v>2</v>
      </c>
      <c r="F98210">
        <f t="shared" si="3069"/>
        <v>16</v>
      </c>
    </row>
    <row r="98211" spans="1:6" x14ac:dyDescent="0.45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3068"/>
        <v>2</v>
      </c>
      <c r="F98211">
        <f t="shared" si="3069"/>
        <v>16</v>
      </c>
    </row>
    <row r="98212" spans="1:6" x14ac:dyDescent="0.45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3068"/>
        <v>2</v>
      </c>
      <c r="F98212">
        <f t="shared" si="3069"/>
        <v>16</v>
      </c>
    </row>
    <row r="98213" spans="1:6" x14ac:dyDescent="0.45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3068"/>
        <v>2</v>
      </c>
      <c r="F98213">
        <f t="shared" si="3069"/>
        <v>16</v>
      </c>
    </row>
    <row r="98214" spans="1:6" x14ac:dyDescent="0.45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3068"/>
        <v>2</v>
      </c>
      <c r="F98214">
        <f t="shared" si="3069"/>
        <v>16</v>
      </c>
    </row>
    <row r="98215" spans="1:6" x14ac:dyDescent="0.45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3068"/>
        <v>2</v>
      </c>
      <c r="F98215">
        <f t="shared" si="3069"/>
        <v>16</v>
      </c>
    </row>
    <row r="98216" spans="1:6" x14ac:dyDescent="0.45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3068"/>
        <v>2</v>
      </c>
      <c r="F98216">
        <f t="shared" si="3069"/>
        <v>16</v>
      </c>
    </row>
    <row r="98217" spans="1:6" x14ac:dyDescent="0.45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3068"/>
        <v>2</v>
      </c>
      <c r="F98217">
        <f t="shared" si="3069"/>
        <v>16</v>
      </c>
    </row>
    <row r="98218" spans="1:6" x14ac:dyDescent="0.45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3068"/>
        <v>2</v>
      </c>
      <c r="F98218">
        <f t="shared" si="3069"/>
        <v>16</v>
      </c>
    </row>
    <row r="98219" spans="1:6" x14ac:dyDescent="0.45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3068"/>
        <v>2</v>
      </c>
      <c r="F98219">
        <f t="shared" si="3069"/>
        <v>16</v>
      </c>
    </row>
    <row r="98220" spans="1:6" x14ac:dyDescent="0.45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3068"/>
        <v>2</v>
      </c>
      <c r="F98220">
        <f t="shared" si="3069"/>
        <v>16</v>
      </c>
    </row>
    <row r="98221" spans="1:6" x14ac:dyDescent="0.45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3068"/>
        <v>2</v>
      </c>
      <c r="F98221">
        <f t="shared" si="3069"/>
        <v>16</v>
      </c>
    </row>
    <row r="98222" spans="1:6" x14ac:dyDescent="0.45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3068"/>
        <v>2</v>
      </c>
      <c r="F98222">
        <f t="shared" si="3069"/>
        <v>16</v>
      </c>
    </row>
    <row r="98223" spans="1:6" x14ac:dyDescent="0.45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3068"/>
        <v>2</v>
      </c>
      <c r="F98223">
        <f t="shared" si="3069"/>
        <v>16</v>
      </c>
    </row>
    <row r="98224" spans="1:6" x14ac:dyDescent="0.45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3068"/>
        <v>2</v>
      </c>
      <c r="F98224">
        <f t="shared" si="3069"/>
        <v>16</v>
      </c>
    </row>
    <row r="98225" spans="1:6" x14ac:dyDescent="0.45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3068"/>
        <v>2</v>
      </c>
      <c r="F98225">
        <f t="shared" si="3069"/>
        <v>16</v>
      </c>
    </row>
    <row r="98226" spans="1:6" x14ac:dyDescent="0.45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3068"/>
        <v>2</v>
      </c>
      <c r="F98226">
        <f t="shared" si="3069"/>
        <v>16</v>
      </c>
    </row>
    <row r="98227" spans="1:6" x14ac:dyDescent="0.45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3068"/>
        <v>2</v>
      </c>
      <c r="F98227">
        <f t="shared" si="3069"/>
        <v>16</v>
      </c>
    </row>
    <row r="98228" spans="1:6" x14ac:dyDescent="0.45">
      <c r="A98228">
        <v>297346</v>
      </c>
      <c r="B98228" s="2">
        <v>44397.678</v>
      </c>
      <c r="C98228">
        <v>164238</v>
      </c>
      <c r="D98228">
        <v>194315</v>
      </c>
      <c r="E98228">
        <f t="shared" si="3068"/>
        <v>2</v>
      </c>
      <c r="F98228">
        <f t="shared" si="3069"/>
        <v>16</v>
      </c>
    </row>
    <row r="98229" spans="1:6" x14ac:dyDescent="0.45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3068"/>
        <v>2</v>
      </c>
      <c r="F98229">
        <f t="shared" si="3069"/>
        <v>16</v>
      </c>
    </row>
    <row r="98230" spans="1:6" x14ac:dyDescent="0.45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3068"/>
        <v>2</v>
      </c>
      <c r="F98230">
        <f t="shared" si="3069"/>
        <v>16</v>
      </c>
    </row>
    <row r="98231" spans="1:6" x14ac:dyDescent="0.45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3068"/>
        <v>2</v>
      </c>
      <c r="F98231">
        <f t="shared" si="3069"/>
        <v>16</v>
      </c>
    </row>
    <row r="98232" spans="1:6" x14ac:dyDescent="0.45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3068"/>
        <v>2</v>
      </c>
      <c r="F98232">
        <f t="shared" si="3069"/>
        <v>16</v>
      </c>
    </row>
    <row r="98233" spans="1:6" x14ac:dyDescent="0.45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3068"/>
        <v>2</v>
      </c>
      <c r="F98233">
        <f t="shared" si="3069"/>
        <v>16</v>
      </c>
    </row>
    <row r="98234" spans="1:6" x14ac:dyDescent="0.45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3068"/>
        <v>2</v>
      </c>
      <c r="F98234">
        <f t="shared" si="3069"/>
        <v>16</v>
      </c>
    </row>
    <row r="98235" spans="1:6" x14ac:dyDescent="0.45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3068"/>
        <v>2</v>
      </c>
      <c r="F98235">
        <f t="shared" si="3069"/>
        <v>16</v>
      </c>
    </row>
    <row r="98236" spans="1:6" x14ac:dyDescent="0.45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3068"/>
        <v>2</v>
      </c>
      <c r="F98236">
        <f t="shared" si="3069"/>
        <v>16</v>
      </c>
    </row>
    <row r="98237" spans="1:6" x14ac:dyDescent="0.45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3068"/>
        <v>2</v>
      </c>
      <c r="F98237">
        <f t="shared" si="3069"/>
        <v>16</v>
      </c>
    </row>
    <row r="98238" spans="1:6" x14ac:dyDescent="0.45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3068"/>
        <v>2</v>
      </c>
      <c r="F98238">
        <f t="shared" si="3069"/>
        <v>16</v>
      </c>
    </row>
    <row r="98239" spans="1:6" x14ac:dyDescent="0.45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3068"/>
        <v>2</v>
      </c>
      <c r="F98239">
        <f t="shared" si="3069"/>
        <v>16</v>
      </c>
    </row>
    <row r="98240" spans="1:6" x14ac:dyDescent="0.45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3068"/>
        <v>2</v>
      </c>
      <c r="F98240">
        <f t="shared" si="3069"/>
        <v>16</v>
      </c>
    </row>
    <row r="98241" spans="1:6" x14ac:dyDescent="0.45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3068"/>
        <v>2</v>
      </c>
      <c r="F98241">
        <f t="shared" si="3069"/>
        <v>16</v>
      </c>
    </row>
    <row r="98242" spans="1:6" x14ac:dyDescent="0.45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3068"/>
        <v>2</v>
      </c>
      <c r="F98242">
        <f t="shared" si="3069"/>
        <v>16</v>
      </c>
    </row>
    <row r="98243" spans="1:6" x14ac:dyDescent="0.45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3070">WEEKDAY(B98243,2)</f>
        <v>2</v>
      </c>
      <c r="F98243">
        <f t="shared" ref="F98243:F98306" si="3071">HOUR(B98243)</f>
        <v>16</v>
      </c>
    </row>
    <row r="98244" spans="1:6" x14ac:dyDescent="0.45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3070"/>
        <v>2</v>
      </c>
      <c r="F98244">
        <f t="shared" si="3071"/>
        <v>16</v>
      </c>
    </row>
    <row r="98245" spans="1:6" x14ac:dyDescent="0.45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3070"/>
        <v>2</v>
      </c>
      <c r="F98245">
        <f t="shared" si="3071"/>
        <v>16</v>
      </c>
    </row>
    <row r="98246" spans="1:6" x14ac:dyDescent="0.45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3070"/>
        <v>2</v>
      </c>
      <c r="F98246">
        <f t="shared" si="3071"/>
        <v>16</v>
      </c>
    </row>
    <row r="98247" spans="1:6" x14ac:dyDescent="0.45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3070"/>
        <v>2</v>
      </c>
      <c r="F98247">
        <f t="shared" si="3071"/>
        <v>16</v>
      </c>
    </row>
    <row r="98248" spans="1:6" x14ac:dyDescent="0.45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3070"/>
        <v>2</v>
      </c>
      <c r="F98248">
        <f t="shared" si="3071"/>
        <v>16</v>
      </c>
    </row>
    <row r="98249" spans="1:6" x14ac:dyDescent="0.45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3070"/>
        <v>2</v>
      </c>
      <c r="F98249">
        <f t="shared" si="3071"/>
        <v>16</v>
      </c>
    </row>
    <row r="98250" spans="1:6" x14ac:dyDescent="0.45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3070"/>
        <v>2</v>
      </c>
      <c r="F98250">
        <f t="shared" si="3071"/>
        <v>16</v>
      </c>
    </row>
    <row r="98251" spans="1:6" x14ac:dyDescent="0.45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3070"/>
        <v>2</v>
      </c>
      <c r="F98251">
        <f t="shared" si="3071"/>
        <v>16</v>
      </c>
    </row>
    <row r="98252" spans="1:6" x14ac:dyDescent="0.45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3070"/>
        <v>2</v>
      </c>
      <c r="F98252">
        <f t="shared" si="3071"/>
        <v>16</v>
      </c>
    </row>
    <row r="98253" spans="1:6" x14ac:dyDescent="0.45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3070"/>
        <v>2</v>
      </c>
      <c r="F98253">
        <f t="shared" si="3071"/>
        <v>16</v>
      </c>
    </row>
    <row r="98254" spans="1:6" x14ac:dyDescent="0.45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3070"/>
        <v>2</v>
      </c>
      <c r="F98254">
        <f t="shared" si="3071"/>
        <v>16</v>
      </c>
    </row>
    <row r="98255" spans="1:6" x14ac:dyDescent="0.45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3070"/>
        <v>2</v>
      </c>
      <c r="F98255">
        <f t="shared" si="3071"/>
        <v>16</v>
      </c>
    </row>
    <row r="98256" spans="1:6" x14ac:dyDescent="0.45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3070"/>
        <v>2</v>
      </c>
      <c r="F98256">
        <f t="shared" si="3071"/>
        <v>16</v>
      </c>
    </row>
    <row r="98257" spans="1:6" x14ac:dyDescent="0.45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3070"/>
        <v>2</v>
      </c>
      <c r="F98257">
        <f t="shared" si="3071"/>
        <v>16</v>
      </c>
    </row>
    <row r="98258" spans="1:6" x14ac:dyDescent="0.45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3070"/>
        <v>2</v>
      </c>
      <c r="F98258">
        <f t="shared" si="3071"/>
        <v>16</v>
      </c>
    </row>
    <row r="98259" spans="1:6" x14ac:dyDescent="0.45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3070"/>
        <v>2</v>
      </c>
      <c r="F98259">
        <f t="shared" si="3071"/>
        <v>16</v>
      </c>
    </row>
    <row r="98260" spans="1:6" x14ac:dyDescent="0.45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3070"/>
        <v>2</v>
      </c>
      <c r="F98260">
        <f t="shared" si="3071"/>
        <v>16</v>
      </c>
    </row>
    <row r="98261" spans="1:6" x14ac:dyDescent="0.45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3070"/>
        <v>2</v>
      </c>
      <c r="F98261">
        <f t="shared" si="3071"/>
        <v>16</v>
      </c>
    </row>
    <row r="98262" spans="1:6" x14ac:dyDescent="0.45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3070"/>
        <v>2</v>
      </c>
      <c r="F98262">
        <f t="shared" si="3071"/>
        <v>16</v>
      </c>
    </row>
    <row r="98263" spans="1:6" x14ac:dyDescent="0.45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3070"/>
        <v>2</v>
      </c>
      <c r="F98263">
        <f t="shared" si="3071"/>
        <v>16</v>
      </c>
    </row>
    <row r="98264" spans="1:6" x14ac:dyDescent="0.45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3070"/>
        <v>2</v>
      </c>
      <c r="F98264">
        <f t="shared" si="3071"/>
        <v>16</v>
      </c>
    </row>
    <row r="98265" spans="1:6" x14ac:dyDescent="0.45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3070"/>
        <v>2</v>
      </c>
      <c r="F98265">
        <f t="shared" si="3071"/>
        <v>16</v>
      </c>
    </row>
    <row r="98266" spans="1:6" x14ac:dyDescent="0.45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3070"/>
        <v>2</v>
      </c>
      <c r="F98266">
        <f t="shared" si="3071"/>
        <v>16</v>
      </c>
    </row>
    <row r="98267" spans="1:6" x14ac:dyDescent="0.45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3070"/>
        <v>2</v>
      </c>
      <c r="F98267">
        <f t="shared" si="3071"/>
        <v>16</v>
      </c>
    </row>
    <row r="98268" spans="1:6" x14ac:dyDescent="0.45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3070"/>
        <v>2</v>
      </c>
      <c r="F98268">
        <f t="shared" si="3071"/>
        <v>16</v>
      </c>
    </row>
    <row r="98269" spans="1:6" x14ac:dyDescent="0.45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3070"/>
        <v>2</v>
      </c>
      <c r="F98269">
        <f t="shared" si="3071"/>
        <v>16</v>
      </c>
    </row>
    <row r="98270" spans="1:6" x14ac:dyDescent="0.45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3070"/>
        <v>2</v>
      </c>
      <c r="F98270">
        <f t="shared" si="3071"/>
        <v>16</v>
      </c>
    </row>
    <row r="98271" spans="1:6" x14ac:dyDescent="0.45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3070"/>
        <v>2</v>
      </c>
      <c r="F98271">
        <f t="shared" si="3071"/>
        <v>16</v>
      </c>
    </row>
    <row r="98272" spans="1:6" x14ac:dyDescent="0.45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3070"/>
        <v>2</v>
      </c>
      <c r="F98272">
        <f t="shared" si="3071"/>
        <v>16</v>
      </c>
    </row>
    <row r="98273" spans="1:6" x14ac:dyDescent="0.45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3070"/>
        <v>2</v>
      </c>
      <c r="F98273">
        <f t="shared" si="3071"/>
        <v>16</v>
      </c>
    </row>
    <row r="98274" spans="1:6" x14ac:dyDescent="0.45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3070"/>
        <v>2</v>
      </c>
      <c r="F98274">
        <f t="shared" si="3071"/>
        <v>16</v>
      </c>
    </row>
    <row r="98275" spans="1:6" x14ac:dyDescent="0.45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3070"/>
        <v>2</v>
      </c>
      <c r="F98275">
        <f t="shared" si="3071"/>
        <v>16</v>
      </c>
    </row>
    <row r="98276" spans="1:6" x14ac:dyDescent="0.45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3070"/>
        <v>2</v>
      </c>
      <c r="F98276">
        <f t="shared" si="3071"/>
        <v>16</v>
      </c>
    </row>
    <row r="98277" spans="1:6" x14ac:dyDescent="0.45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3070"/>
        <v>2</v>
      </c>
      <c r="F98277">
        <f t="shared" si="3071"/>
        <v>16</v>
      </c>
    </row>
    <row r="98278" spans="1:6" x14ac:dyDescent="0.45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3070"/>
        <v>2</v>
      </c>
      <c r="F98278">
        <f t="shared" si="3071"/>
        <v>16</v>
      </c>
    </row>
    <row r="98279" spans="1:6" x14ac:dyDescent="0.45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3070"/>
        <v>2</v>
      </c>
      <c r="F98279">
        <f t="shared" si="3071"/>
        <v>16</v>
      </c>
    </row>
    <row r="98280" spans="1:6" x14ac:dyDescent="0.45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3070"/>
        <v>2</v>
      </c>
      <c r="F98280">
        <f t="shared" si="3071"/>
        <v>16</v>
      </c>
    </row>
    <row r="98281" spans="1:6" x14ac:dyDescent="0.45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3070"/>
        <v>2</v>
      </c>
      <c r="F98281">
        <f t="shared" si="3071"/>
        <v>16</v>
      </c>
    </row>
    <row r="98282" spans="1:6" x14ac:dyDescent="0.45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3070"/>
        <v>2</v>
      </c>
      <c r="F98282">
        <f t="shared" si="3071"/>
        <v>16</v>
      </c>
    </row>
    <row r="98283" spans="1:6" x14ac:dyDescent="0.45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3070"/>
        <v>2</v>
      </c>
      <c r="F98283">
        <f t="shared" si="3071"/>
        <v>16</v>
      </c>
    </row>
    <row r="98284" spans="1:6" x14ac:dyDescent="0.45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3070"/>
        <v>2</v>
      </c>
      <c r="F98284">
        <f t="shared" si="3071"/>
        <v>16</v>
      </c>
    </row>
    <row r="98285" spans="1:6" x14ac:dyDescent="0.45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3070"/>
        <v>2</v>
      </c>
      <c r="F98285">
        <f t="shared" si="3071"/>
        <v>16</v>
      </c>
    </row>
    <row r="98286" spans="1:6" x14ac:dyDescent="0.45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3070"/>
        <v>2</v>
      </c>
      <c r="F98286">
        <f t="shared" si="3071"/>
        <v>16</v>
      </c>
    </row>
    <row r="98287" spans="1:6" x14ac:dyDescent="0.45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3070"/>
        <v>2</v>
      </c>
      <c r="F98287">
        <f t="shared" si="3071"/>
        <v>16</v>
      </c>
    </row>
    <row r="98288" spans="1:6" x14ac:dyDescent="0.45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3070"/>
        <v>2</v>
      </c>
      <c r="F98288">
        <f t="shared" si="3071"/>
        <v>16</v>
      </c>
    </row>
    <row r="98289" spans="1:6" x14ac:dyDescent="0.45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3070"/>
        <v>2</v>
      </c>
      <c r="F98289">
        <f t="shared" si="3071"/>
        <v>16</v>
      </c>
    </row>
    <row r="98290" spans="1:6" x14ac:dyDescent="0.45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3070"/>
        <v>2</v>
      </c>
      <c r="F98290">
        <f t="shared" si="3071"/>
        <v>16</v>
      </c>
    </row>
    <row r="98291" spans="1:6" x14ac:dyDescent="0.45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3070"/>
        <v>2</v>
      </c>
      <c r="F98291">
        <f t="shared" si="3071"/>
        <v>16</v>
      </c>
    </row>
    <row r="98292" spans="1:6" x14ac:dyDescent="0.45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3070"/>
        <v>2</v>
      </c>
      <c r="F98292">
        <f t="shared" si="3071"/>
        <v>16</v>
      </c>
    </row>
    <row r="98293" spans="1:6" x14ac:dyDescent="0.45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3070"/>
        <v>2</v>
      </c>
      <c r="F98293">
        <f t="shared" si="3071"/>
        <v>17</v>
      </c>
    </row>
    <row r="98294" spans="1:6" x14ac:dyDescent="0.45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3070"/>
        <v>2</v>
      </c>
      <c r="F98294">
        <f t="shared" si="3071"/>
        <v>17</v>
      </c>
    </row>
    <row r="98295" spans="1:6" x14ac:dyDescent="0.45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3070"/>
        <v>2</v>
      </c>
      <c r="F98295">
        <f t="shared" si="3071"/>
        <v>17</v>
      </c>
    </row>
    <row r="98296" spans="1:6" x14ac:dyDescent="0.45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3070"/>
        <v>2</v>
      </c>
      <c r="F98296">
        <f t="shared" si="3071"/>
        <v>17</v>
      </c>
    </row>
    <row r="98297" spans="1:6" x14ac:dyDescent="0.45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3070"/>
        <v>2</v>
      </c>
      <c r="F98297">
        <f t="shared" si="3071"/>
        <v>17</v>
      </c>
    </row>
    <row r="98298" spans="1:6" x14ac:dyDescent="0.45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3070"/>
        <v>2</v>
      </c>
      <c r="F98298">
        <f t="shared" si="3071"/>
        <v>17</v>
      </c>
    </row>
    <row r="98299" spans="1:6" x14ac:dyDescent="0.45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3070"/>
        <v>2</v>
      </c>
      <c r="F98299">
        <f t="shared" si="3071"/>
        <v>17</v>
      </c>
    </row>
    <row r="98300" spans="1:6" x14ac:dyDescent="0.45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3070"/>
        <v>2</v>
      </c>
      <c r="F98300">
        <f t="shared" si="3071"/>
        <v>17</v>
      </c>
    </row>
    <row r="98301" spans="1:6" x14ac:dyDescent="0.45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3070"/>
        <v>2</v>
      </c>
      <c r="F98301">
        <f t="shared" si="3071"/>
        <v>17</v>
      </c>
    </row>
    <row r="98302" spans="1:6" x14ac:dyDescent="0.45">
      <c r="A98302">
        <v>297544</v>
      </c>
      <c r="B98302" s="2">
        <v>44397.712</v>
      </c>
      <c r="C98302">
        <v>234273</v>
      </c>
      <c r="D98302">
        <v>411922</v>
      </c>
      <c r="E98302">
        <f t="shared" si="3070"/>
        <v>2</v>
      </c>
      <c r="F98302">
        <f t="shared" si="3071"/>
        <v>17</v>
      </c>
    </row>
    <row r="98303" spans="1:6" x14ac:dyDescent="0.45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3070"/>
        <v>2</v>
      </c>
      <c r="F98303">
        <f t="shared" si="3071"/>
        <v>17</v>
      </c>
    </row>
    <row r="98304" spans="1:6" x14ac:dyDescent="0.45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3070"/>
        <v>2</v>
      </c>
      <c r="F98304">
        <f t="shared" si="3071"/>
        <v>17</v>
      </c>
    </row>
    <row r="98305" spans="1:6" x14ac:dyDescent="0.45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3070"/>
        <v>2</v>
      </c>
      <c r="F98305">
        <f t="shared" si="3071"/>
        <v>17</v>
      </c>
    </row>
    <row r="98306" spans="1:6" x14ac:dyDescent="0.45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3070"/>
        <v>2</v>
      </c>
      <c r="F98306">
        <f t="shared" si="3071"/>
        <v>17</v>
      </c>
    </row>
    <row r="98307" spans="1:6" x14ac:dyDescent="0.45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3072">WEEKDAY(B98307,2)</f>
        <v>2</v>
      </c>
      <c r="F98307">
        <f t="shared" ref="F98307:F98370" si="3073">HOUR(B98307)</f>
        <v>17</v>
      </c>
    </row>
    <row r="98308" spans="1:6" x14ac:dyDescent="0.45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3072"/>
        <v>2</v>
      </c>
      <c r="F98308">
        <f t="shared" si="3073"/>
        <v>17</v>
      </c>
    </row>
    <row r="98309" spans="1:6" x14ac:dyDescent="0.45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3072"/>
        <v>2</v>
      </c>
      <c r="F98309">
        <f t="shared" si="3073"/>
        <v>17</v>
      </c>
    </row>
    <row r="98310" spans="1:6" x14ac:dyDescent="0.45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3072"/>
        <v>2</v>
      </c>
      <c r="F98310">
        <f t="shared" si="3073"/>
        <v>17</v>
      </c>
    </row>
    <row r="98311" spans="1:6" x14ac:dyDescent="0.45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3072"/>
        <v>2</v>
      </c>
      <c r="F98311">
        <f t="shared" si="3073"/>
        <v>17</v>
      </c>
    </row>
    <row r="98312" spans="1:6" x14ac:dyDescent="0.45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3072"/>
        <v>2</v>
      </c>
      <c r="F98312">
        <f t="shared" si="3073"/>
        <v>17</v>
      </c>
    </row>
    <row r="98313" spans="1:6" x14ac:dyDescent="0.45">
      <c r="A98313">
        <v>297573</v>
      </c>
      <c r="B98313" s="2">
        <v>44397.716</v>
      </c>
      <c r="C98313">
        <v>169405</v>
      </c>
      <c r="D98313">
        <v>386333</v>
      </c>
      <c r="E98313">
        <f t="shared" si="3072"/>
        <v>2</v>
      </c>
      <c r="F98313">
        <f t="shared" si="3073"/>
        <v>17</v>
      </c>
    </row>
    <row r="98314" spans="1:6" x14ac:dyDescent="0.45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3072"/>
        <v>2</v>
      </c>
      <c r="F98314">
        <f t="shared" si="3073"/>
        <v>17</v>
      </c>
    </row>
    <row r="98315" spans="1:6" x14ac:dyDescent="0.45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3072"/>
        <v>2</v>
      </c>
      <c r="F98315">
        <f t="shared" si="3073"/>
        <v>17</v>
      </c>
    </row>
    <row r="98316" spans="1:6" x14ac:dyDescent="0.45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3072"/>
        <v>2</v>
      </c>
      <c r="F98316">
        <f t="shared" si="3073"/>
        <v>17</v>
      </c>
    </row>
    <row r="98317" spans="1:6" x14ac:dyDescent="0.45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3072"/>
        <v>2</v>
      </c>
      <c r="F98317">
        <f t="shared" si="3073"/>
        <v>17</v>
      </c>
    </row>
    <row r="98318" spans="1:6" x14ac:dyDescent="0.45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3072"/>
        <v>2</v>
      </c>
      <c r="F98318">
        <f t="shared" si="3073"/>
        <v>17</v>
      </c>
    </row>
    <row r="98319" spans="1:6" x14ac:dyDescent="0.45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3072"/>
        <v>2</v>
      </c>
      <c r="F98319">
        <f t="shared" si="3073"/>
        <v>17</v>
      </c>
    </row>
    <row r="98320" spans="1:6" x14ac:dyDescent="0.45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3072"/>
        <v>2</v>
      </c>
      <c r="F98320">
        <f t="shared" si="3073"/>
        <v>17</v>
      </c>
    </row>
    <row r="98321" spans="1:6" x14ac:dyDescent="0.45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3072"/>
        <v>2</v>
      </c>
      <c r="F98321">
        <f t="shared" si="3073"/>
        <v>17</v>
      </c>
    </row>
    <row r="98322" spans="1:6" x14ac:dyDescent="0.45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3072"/>
        <v>2</v>
      </c>
      <c r="F98322">
        <f t="shared" si="3073"/>
        <v>17</v>
      </c>
    </row>
    <row r="98323" spans="1:6" x14ac:dyDescent="0.45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3072"/>
        <v>2</v>
      </c>
      <c r="F98323">
        <f t="shared" si="3073"/>
        <v>17</v>
      </c>
    </row>
    <row r="98324" spans="1:6" x14ac:dyDescent="0.45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3072"/>
        <v>2</v>
      </c>
      <c r="F98324">
        <f t="shared" si="3073"/>
        <v>17</v>
      </c>
    </row>
    <row r="98325" spans="1:6" x14ac:dyDescent="0.45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3072"/>
        <v>2</v>
      </c>
      <c r="F98325">
        <f t="shared" si="3073"/>
        <v>17</v>
      </c>
    </row>
    <row r="98326" spans="1:6" x14ac:dyDescent="0.45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3072"/>
        <v>2</v>
      </c>
      <c r="F98326">
        <f t="shared" si="3073"/>
        <v>17</v>
      </c>
    </row>
    <row r="98327" spans="1:6" x14ac:dyDescent="0.45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3072"/>
        <v>2</v>
      </c>
      <c r="F98327">
        <f t="shared" si="3073"/>
        <v>17</v>
      </c>
    </row>
    <row r="98328" spans="1:6" x14ac:dyDescent="0.45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3072"/>
        <v>2</v>
      </c>
      <c r="F98328">
        <f t="shared" si="3073"/>
        <v>17</v>
      </c>
    </row>
    <row r="98329" spans="1:6" x14ac:dyDescent="0.45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3072"/>
        <v>2</v>
      </c>
      <c r="F98329">
        <f t="shared" si="3073"/>
        <v>17</v>
      </c>
    </row>
    <row r="98330" spans="1:6" x14ac:dyDescent="0.45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3072"/>
        <v>2</v>
      </c>
      <c r="F98330">
        <f t="shared" si="3073"/>
        <v>17</v>
      </c>
    </row>
    <row r="98331" spans="1:6" x14ac:dyDescent="0.45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3072"/>
        <v>2</v>
      </c>
      <c r="F98331">
        <f t="shared" si="3073"/>
        <v>17</v>
      </c>
    </row>
    <row r="98332" spans="1:6" x14ac:dyDescent="0.45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3072"/>
        <v>2</v>
      </c>
      <c r="F98332">
        <f t="shared" si="3073"/>
        <v>17</v>
      </c>
    </row>
    <row r="98333" spans="1:6" x14ac:dyDescent="0.45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3072"/>
        <v>2</v>
      </c>
      <c r="F98333">
        <f t="shared" si="3073"/>
        <v>17</v>
      </c>
    </row>
    <row r="98334" spans="1:6" x14ac:dyDescent="0.45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3072"/>
        <v>2</v>
      </c>
      <c r="F98334">
        <f t="shared" si="3073"/>
        <v>17</v>
      </c>
    </row>
    <row r="98335" spans="1:6" x14ac:dyDescent="0.45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3072"/>
        <v>2</v>
      </c>
      <c r="F98335">
        <f t="shared" si="3073"/>
        <v>17</v>
      </c>
    </row>
    <row r="98336" spans="1:6" x14ac:dyDescent="0.45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3072"/>
        <v>2</v>
      </c>
      <c r="F98336">
        <f t="shared" si="3073"/>
        <v>17</v>
      </c>
    </row>
    <row r="98337" spans="1:6" x14ac:dyDescent="0.45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3072"/>
        <v>2</v>
      </c>
      <c r="F98337">
        <f t="shared" si="3073"/>
        <v>17</v>
      </c>
    </row>
    <row r="98338" spans="1:6" x14ac:dyDescent="0.45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3072"/>
        <v>2</v>
      </c>
      <c r="F98338">
        <f t="shared" si="3073"/>
        <v>17</v>
      </c>
    </row>
    <row r="98339" spans="1:6" x14ac:dyDescent="0.45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3072"/>
        <v>2</v>
      </c>
      <c r="F98339">
        <f t="shared" si="3073"/>
        <v>17</v>
      </c>
    </row>
    <row r="98340" spans="1:6" x14ac:dyDescent="0.45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3072"/>
        <v>2</v>
      </c>
      <c r="F98340">
        <f t="shared" si="3073"/>
        <v>17</v>
      </c>
    </row>
    <row r="98341" spans="1:6" x14ac:dyDescent="0.45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3072"/>
        <v>2</v>
      </c>
      <c r="F98341">
        <f t="shared" si="3073"/>
        <v>17</v>
      </c>
    </row>
    <row r="98342" spans="1:6" x14ac:dyDescent="0.45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3072"/>
        <v>2</v>
      </c>
      <c r="F98342">
        <f t="shared" si="3073"/>
        <v>17</v>
      </c>
    </row>
    <row r="98343" spans="1:6" x14ac:dyDescent="0.45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3072"/>
        <v>2</v>
      </c>
      <c r="F98343">
        <f t="shared" si="3073"/>
        <v>17</v>
      </c>
    </row>
    <row r="98344" spans="1:6" x14ac:dyDescent="0.45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3072"/>
        <v>2</v>
      </c>
      <c r="F98344">
        <f t="shared" si="3073"/>
        <v>17</v>
      </c>
    </row>
    <row r="98345" spans="1:6" x14ac:dyDescent="0.45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3072"/>
        <v>2</v>
      </c>
      <c r="F98345">
        <f t="shared" si="3073"/>
        <v>17</v>
      </c>
    </row>
    <row r="98346" spans="1:6" x14ac:dyDescent="0.45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3072"/>
        <v>2</v>
      </c>
      <c r="F98346">
        <f t="shared" si="3073"/>
        <v>17</v>
      </c>
    </row>
    <row r="98347" spans="1:6" x14ac:dyDescent="0.45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3072"/>
        <v>2</v>
      </c>
      <c r="F98347">
        <f t="shared" si="3073"/>
        <v>17</v>
      </c>
    </row>
    <row r="98348" spans="1:6" x14ac:dyDescent="0.45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3072"/>
        <v>2</v>
      </c>
      <c r="F98348">
        <f t="shared" si="3073"/>
        <v>17</v>
      </c>
    </row>
    <row r="98349" spans="1:6" x14ac:dyDescent="0.45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3072"/>
        <v>2</v>
      </c>
      <c r="F98349">
        <f t="shared" si="3073"/>
        <v>17</v>
      </c>
    </row>
    <row r="98350" spans="1:6" x14ac:dyDescent="0.45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3072"/>
        <v>2</v>
      </c>
      <c r="F98350">
        <f t="shared" si="3073"/>
        <v>17</v>
      </c>
    </row>
    <row r="98351" spans="1:6" x14ac:dyDescent="0.45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3072"/>
        <v>2</v>
      </c>
      <c r="F98351">
        <f t="shared" si="3073"/>
        <v>17</v>
      </c>
    </row>
    <row r="98352" spans="1:6" x14ac:dyDescent="0.45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3072"/>
        <v>2</v>
      </c>
      <c r="F98352">
        <f t="shared" si="3073"/>
        <v>17</v>
      </c>
    </row>
    <row r="98353" spans="1:6" x14ac:dyDescent="0.45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3072"/>
        <v>2</v>
      </c>
      <c r="F98353">
        <f t="shared" si="3073"/>
        <v>17</v>
      </c>
    </row>
    <row r="98354" spans="1:6" x14ac:dyDescent="0.45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3072"/>
        <v>2</v>
      </c>
      <c r="F98354">
        <f t="shared" si="3073"/>
        <v>17</v>
      </c>
    </row>
    <row r="98355" spans="1:6" x14ac:dyDescent="0.45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3072"/>
        <v>2</v>
      </c>
      <c r="F98355">
        <f t="shared" si="3073"/>
        <v>17</v>
      </c>
    </row>
    <row r="98356" spans="1:6" x14ac:dyDescent="0.45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3072"/>
        <v>2</v>
      </c>
      <c r="F98356">
        <f t="shared" si="3073"/>
        <v>17</v>
      </c>
    </row>
    <row r="98357" spans="1:6" x14ac:dyDescent="0.45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3072"/>
        <v>2</v>
      </c>
      <c r="F98357">
        <f t="shared" si="3073"/>
        <v>17</v>
      </c>
    </row>
    <row r="98358" spans="1:6" x14ac:dyDescent="0.45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3072"/>
        <v>2</v>
      </c>
      <c r="F98358">
        <f t="shared" si="3073"/>
        <v>17</v>
      </c>
    </row>
    <row r="98359" spans="1:6" x14ac:dyDescent="0.45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3072"/>
        <v>2</v>
      </c>
      <c r="F98359">
        <f t="shared" si="3073"/>
        <v>17</v>
      </c>
    </row>
    <row r="98360" spans="1:6" x14ac:dyDescent="0.45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3072"/>
        <v>2</v>
      </c>
      <c r="F98360">
        <f t="shared" si="3073"/>
        <v>17</v>
      </c>
    </row>
    <row r="98361" spans="1:6" x14ac:dyDescent="0.45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3072"/>
        <v>2</v>
      </c>
      <c r="F98361">
        <f t="shared" si="3073"/>
        <v>17</v>
      </c>
    </row>
    <row r="98362" spans="1:6" x14ac:dyDescent="0.45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3072"/>
        <v>2</v>
      </c>
      <c r="F98362">
        <f t="shared" si="3073"/>
        <v>17</v>
      </c>
    </row>
    <row r="98363" spans="1:6" x14ac:dyDescent="0.45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3072"/>
        <v>2</v>
      </c>
      <c r="F98363">
        <f t="shared" si="3073"/>
        <v>17</v>
      </c>
    </row>
    <row r="98364" spans="1:6" x14ac:dyDescent="0.45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3072"/>
        <v>2</v>
      </c>
      <c r="F98364">
        <f t="shared" si="3073"/>
        <v>17</v>
      </c>
    </row>
    <row r="98365" spans="1:6" x14ac:dyDescent="0.45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3072"/>
        <v>2</v>
      </c>
      <c r="F98365">
        <f t="shared" si="3073"/>
        <v>17</v>
      </c>
    </row>
    <row r="98366" spans="1:6" x14ac:dyDescent="0.45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3072"/>
        <v>2</v>
      </c>
      <c r="F98366">
        <f t="shared" si="3073"/>
        <v>17</v>
      </c>
    </row>
    <row r="98367" spans="1:6" x14ac:dyDescent="0.45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3072"/>
        <v>2</v>
      </c>
      <c r="F98367">
        <f t="shared" si="3073"/>
        <v>17</v>
      </c>
    </row>
    <row r="98368" spans="1:6" x14ac:dyDescent="0.45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3072"/>
        <v>2</v>
      </c>
      <c r="F98368">
        <f t="shared" si="3073"/>
        <v>17</v>
      </c>
    </row>
    <row r="98369" spans="1:6" x14ac:dyDescent="0.45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3072"/>
        <v>2</v>
      </c>
      <c r="F98369">
        <f t="shared" si="3073"/>
        <v>17</v>
      </c>
    </row>
    <row r="98370" spans="1:6" x14ac:dyDescent="0.45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3072"/>
        <v>2</v>
      </c>
      <c r="F98370">
        <f t="shared" si="3073"/>
        <v>17</v>
      </c>
    </row>
    <row r="98371" spans="1:6" x14ac:dyDescent="0.45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3074">WEEKDAY(B98371,2)</f>
        <v>2</v>
      </c>
      <c r="F98371">
        <f t="shared" ref="F98371:F98434" si="3075">HOUR(B98371)</f>
        <v>17</v>
      </c>
    </row>
    <row r="98372" spans="1:6" x14ac:dyDescent="0.45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3074"/>
        <v>2</v>
      </c>
      <c r="F98372">
        <f t="shared" si="3075"/>
        <v>17</v>
      </c>
    </row>
    <row r="98373" spans="1:6" x14ac:dyDescent="0.45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3074"/>
        <v>2</v>
      </c>
      <c r="F98373">
        <f t="shared" si="3075"/>
        <v>17</v>
      </c>
    </row>
    <row r="98374" spans="1:6" x14ac:dyDescent="0.45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3074"/>
        <v>2</v>
      </c>
      <c r="F98374">
        <f t="shared" si="3075"/>
        <v>17</v>
      </c>
    </row>
    <row r="98375" spans="1:6" x14ac:dyDescent="0.45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3074"/>
        <v>2</v>
      </c>
      <c r="F98375">
        <f t="shared" si="3075"/>
        <v>17</v>
      </c>
    </row>
    <row r="98376" spans="1:6" x14ac:dyDescent="0.45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3074"/>
        <v>2</v>
      </c>
      <c r="F98376">
        <f t="shared" si="3075"/>
        <v>17</v>
      </c>
    </row>
    <row r="98377" spans="1:6" x14ac:dyDescent="0.45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3074"/>
        <v>2</v>
      </c>
      <c r="F98377">
        <f t="shared" si="3075"/>
        <v>17</v>
      </c>
    </row>
    <row r="98378" spans="1:6" x14ac:dyDescent="0.45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3074"/>
        <v>2</v>
      </c>
      <c r="F98378">
        <f t="shared" si="3075"/>
        <v>17</v>
      </c>
    </row>
    <row r="98379" spans="1:6" x14ac:dyDescent="0.45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3074"/>
        <v>2</v>
      </c>
      <c r="F98379">
        <f t="shared" si="3075"/>
        <v>17</v>
      </c>
    </row>
    <row r="98380" spans="1:6" x14ac:dyDescent="0.45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3074"/>
        <v>2</v>
      </c>
      <c r="F98380">
        <f t="shared" si="3075"/>
        <v>17</v>
      </c>
    </row>
    <row r="98381" spans="1:6" x14ac:dyDescent="0.45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3074"/>
        <v>2</v>
      </c>
      <c r="F98381">
        <f t="shared" si="3075"/>
        <v>17</v>
      </c>
    </row>
    <row r="98382" spans="1:6" x14ac:dyDescent="0.45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3074"/>
        <v>2</v>
      </c>
      <c r="F98382">
        <f t="shared" si="3075"/>
        <v>17</v>
      </c>
    </row>
    <row r="98383" spans="1:6" x14ac:dyDescent="0.45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3074"/>
        <v>2</v>
      </c>
      <c r="F98383">
        <f t="shared" si="3075"/>
        <v>17</v>
      </c>
    </row>
    <row r="98384" spans="1:6" x14ac:dyDescent="0.45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3074"/>
        <v>2</v>
      </c>
      <c r="F98384">
        <f t="shared" si="3075"/>
        <v>17</v>
      </c>
    </row>
    <row r="98385" spans="1:6" x14ac:dyDescent="0.45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3074"/>
        <v>2</v>
      </c>
      <c r="F98385">
        <f t="shared" si="3075"/>
        <v>17</v>
      </c>
    </row>
    <row r="98386" spans="1:6" x14ac:dyDescent="0.45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3074"/>
        <v>2</v>
      </c>
      <c r="F98386">
        <f t="shared" si="3075"/>
        <v>18</v>
      </c>
    </row>
    <row r="98387" spans="1:6" x14ac:dyDescent="0.45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3074"/>
        <v>2</v>
      </c>
      <c r="F98387">
        <f t="shared" si="3075"/>
        <v>18</v>
      </c>
    </row>
    <row r="98388" spans="1:6" x14ac:dyDescent="0.45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3074"/>
        <v>2</v>
      </c>
      <c r="F98388">
        <f t="shared" si="3075"/>
        <v>18</v>
      </c>
    </row>
    <row r="98389" spans="1:6" x14ac:dyDescent="0.45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3074"/>
        <v>2</v>
      </c>
      <c r="F98389">
        <f t="shared" si="3075"/>
        <v>18</v>
      </c>
    </row>
    <row r="98390" spans="1:6" x14ac:dyDescent="0.45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3074"/>
        <v>2</v>
      </c>
      <c r="F98390">
        <f t="shared" si="3075"/>
        <v>18</v>
      </c>
    </row>
    <row r="98391" spans="1:6" x14ac:dyDescent="0.45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3074"/>
        <v>2</v>
      </c>
      <c r="F98391">
        <f t="shared" si="3075"/>
        <v>18</v>
      </c>
    </row>
    <row r="98392" spans="1:6" x14ac:dyDescent="0.45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3074"/>
        <v>2</v>
      </c>
      <c r="F98392">
        <f t="shared" si="3075"/>
        <v>18</v>
      </c>
    </row>
    <row r="98393" spans="1:6" x14ac:dyDescent="0.45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3074"/>
        <v>2</v>
      </c>
      <c r="F98393">
        <f t="shared" si="3075"/>
        <v>18</v>
      </c>
    </row>
    <row r="98394" spans="1:6" x14ac:dyDescent="0.45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3074"/>
        <v>2</v>
      </c>
      <c r="F98394">
        <f t="shared" si="3075"/>
        <v>18</v>
      </c>
    </row>
    <row r="98395" spans="1:6" x14ac:dyDescent="0.45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3074"/>
        <v>2</v>
      </c>
      <c r="F98395">
        <f t="shared" si="3075"/>
        <v>18</v>
      </c>
    </row>
    <row r="98396" spans="1:6" x14ac:dyDescent="0.45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3074"/>
        <v>2</v>
      </c>
      <c r="F98396">
        <f t="shared" si="3075"/>
        <v>18</v>
      </c>
    </row>
    <row r="98397" spans="1:6" x14ac:dyDescent="0.45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3074"/>
        <v>2</v>
      </c>
      <c r="F98397">
        <f t="shared" si="3075"/>
        <v>18</v>
      </c>
    </row>
    <row r="98398" spans="1:6" x14ac:dyDescent="0.45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3074"/>
        <v>2</v>
      </c>
      <c r="F98398">
        <f t="shared" si="3075"/>
        <v>18</v>
      </c>
    </row>
    <row r="98399" spans="1:6" x14ac:dyDescent="0.45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3074"/>
        <v>2</v>
      </c>
      <c r="F98399">
        <f t="shared" si="3075"/>
        <v>18</v>
      </c>
    </row>
    <row r="98400" spans="1:6" x14ac:dyDescent="0.45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3074"/>
        <v>2</v>
      </c>
      <c r="F98400">
        <f t="shared" si="3075"/>
        <v>18</v>
      </c>
    </row>
    <row r="98401" spans="1:6" x14ac:dyDescent="0.45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3074"/>
        <v>2</v>
      </c>
      <c r="F98401">
        <f t="shared" si="3075"/>
        <v>18</v>
      </c>
    </row>
    <row r="98402" spans="1:6" x14ac:dyDescent="0.45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3074"/>
        <v>2</v>
      </c>
      <c r="F98402">
        <f t="shared" si="3075"/>
        <v>18</v>
      </c>
    </row>
    <row r="98403" spans="1:6" x14ac:dyDescent="0.45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3074"/>
        <v>2</v>
      </c>
      <c r="F98403">
        <f t="shared" si="3075"/>
        <v>18</v>
      </c>
    </row>
    <row r="98404" spans="1:6" x14ac:dyDescent="0.45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3074"/>
        <v>2</v>
      </c>
      <c r="F98404">
        <f t="shared" si="3075"/>
        <v>18</v>
      </c>
    </row>
    <row r="98405" spans="1:6" x14ac:dyDescent="0.45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3074"/>
        <v>2</v>
      </c>
      <c r="F98405">
        <f t="shared" si="3075"/>
        <v>18</v>
      </c>
    </row>
    <row r="98406" spans="1:6" x14ac:dyDescent="0.45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3074"/>
        <v>2</v>
      </c>
      <c r="F98406">
        <f t="shared" si="3075"/>
        <v>18</v>
      </c>
    </row>
    <row r="98407" spans="1:6" x14ac:dyDescent="0.45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3074"/>
        <v>2</v>
      </c>
      <c r="F98407">
        <f t="shared" si="3075"/>
        <v>18</v>
      </c>
    </row>
    <row r="98408" spans="1:6" x14ac:dyDescent="0.45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3074"/>
        <v>2</v>
      </c>
      <c r="F98408">
        <f t="shared" si="3075"/>
        <v>18</v>
      </c>
    </row>
    <row r="98409" spans="1:6" x14ac:dyDescent="0.45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3074"/>
        <v>2</v>
      </c>
      <c r="F98409">
        <f t="shared" si="3075"/>
        <v>18</v>
      </c>
    </row>
    <row r="98410" spans="1:6" x14ac:dyDescent="0.45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3074"/>
        <v>2</v>
      </c>
      <c r="F98410">
        <f t="shared" si="3075"/>
        <v>18</v>
      </c>
    </row>
    <row r="98411" spans="1:6" x14ac:dyDescent="0.45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3074"/>
        <v>2</v>
      </c>
      <c r="F98411">
        <f t="shared" si="3075"/>
        <v>18</v>
      </c>
    </row>
    <row r="98412" spans="1:6" x14ac:dyDescent="0.45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3074"/>
        <v>2</v>
      </c>
      <c r="F98412">
        <f t="shared" si="3075"/>
        <v>18</v>
      </c>
    </row>
    <row r="98413" spans="1:6" x14ac:dyDescent="0.45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3074"/>
        <v>2</v>
      </c>
      <c r="F98413">
        <f t="shared" si="3075"/>
        <v>18</v>
      </c>
    </row>
    <row r="98414" spans="1:6" x14ac:dyDescent="0.45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3074"/>
        <v>2</v>
      </c>
      <c r="F98414">
        <f t="shared" si="3075"/>
        <v>18</v>
      </c>
    </row>
    <row r="98415" spans="1:6" x14ac:dyDescent="0.45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3074"/>
        <v>2</v>
      </c>
      <c r="F98415">
        <f t="shared" si="3075"/>
        <v>18</v>
      </c>
    </row>
    <row r="98416" spans="1:6" x14ac:dyDescent="0.45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3074"/>
        <v>2</v>
      </c>
      <c r="F98416">
        <f t="shared" si="3075"/>
        <v>18</v>
      </c>
    </row>
    <row r="98417" spans="1:6" x14ac:dyDescent="0.45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3074"/>
        <v>2</v>
      </c>
      <c r="F98417">
        <f t="shared" si="3075"/>
        <v>18</v>
      </c>
    </row>
    <row r="98418" spans="1:6" x14ac:dyDescent="0.45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3074"/>
        <v>2</v>
      </c>
      <c r="F98418">
        <f t="shared" si="3075"/>
        <v>18</v>
      </c>
    </row>
    <row r="98419" spans="1:6" x14ac:dyDescent="0.45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3074"/>
        <v>2</v>
      </c>
      <c r="F98419">
        <f t="shared" si="3075"/>
        <v>18</v>
      </c>
    </row>
    <row r="98420" spans="1:6" x14ac:dyDescent="0.45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3074"/>
        <v>2</v>
      </c>
      <c r="F98420">
        <f t="shared" si="3075"/>
        <v>18</v>
      </c>
    </row>
    <row r="98421" spans="1:6" x14ac:dyDescent="0.45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3074"/>
        <v>2</v>
      </c>
      <c r="F98421">
        <f t="shared" si="3075"/>
        <v>18</v>
      </c>
    </row>
    <row r="98422" spans="1:6" x14ac:dyDescent="0.45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3074"/>
        <v>2</v>
      </c>
      <c r="F98422">
        <f t="shared" si="3075"/>
        <v>18</v>
      </c>
    </row>
    <row r="98423" spans="1:6" x14ac:dyDescent="0.45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3074"/>
        <v>2</v>
      </c>
      <c r="F98423">
        <f t="shared" si="3075"/>
        <v>18</v>
      </c>
    </row>
    <row r="98424" spans="1:6" x14ac:dyDescent="0.45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3074"/>
        <v>2</v>
      </c>
      <c r="F98424">
        <f t="shared" si="3075"/>
        <v>18</v>
      </c>
    </row>
    <row r="98425" spans="1:6" x14ac:dyDescent="0.45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3074"/>
        <v>2</v>
      </c>
      <c r="F98425">
        <f t="shared" si="3075"/>
        <v>18</v>
      </c>
    </row>
    <row r="98426" spans="1:6" x14ac:dyDescent="0.45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3074"/>
        <v>2</v>
      </c>
      <c r="F98426">
        <f t="shared" si="3075"/>
        <v>18</v>
      </c>
    </row>
    <row r="98427" spans="1:6" x14ac:dyDescent="0.45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3074"/>
        <v>2</v>
      </c>
      <c r="F98427">
        <f t="shared" si="3075"/>
        <v>18</v>
      </c>
    </row>
    <row r="98428" spans="1:6" x14ac:dyDescent="0.45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3074"/>
        <v>2</v>
      </c>
      <c r="F98428">
        <f t="shared" si="3075"/>
        <v>18</v>
      </c>
    </row>
    <row r="98429" spans="1:6" x14ac:dyDescent="0.45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3074"/>
        <v>2</v>
      </c>
      <c r="F98429">
        <f t="shared" si="3075"/>
        <v>18</v>
      </c>
    </row>
    <row r="98430" spans="1:6" x14ac:dyDescent="0.45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3074"/>
        <v>2</v>
      </c>
      <c r="F98430">
        <f t="shared" si="3075"/>
        <v>18</v>
      </c>
    </row>
    <row r="98431" spans="1:6" x14ac:dyDescent="0.45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3074"/>
        <v>2</v>
      </c>
      <c r="F98431">
        <f t="shared" si="3075"/>
        <v>18</v>
      </c>
    </row>
    <row r="98432" spans="1:6" x14ac:dyDescent="0.45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3074"/>
        <v>2</v>
      </c>
      <c r="F98432">
        <f t="shared" si="3075"/>
        <v>18</v>
      </c>
    </row>
    <row r="98433" spans="1:6" x14ac:dyDescent="0.45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3074"/>
        <v>2</v>
      </c>
      <c r="F98433">
        <f t="shared" si="3075"/>
        <v>18</v>
      </c>
    </row>
    <row r="98434" spans="1:6" x14ac:dyDescent="0.45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3074"/>
        <v>2</v>
      </c>
      <c r="F98434">
        <f t="shared" si="3075"/>
        <v>18</v>
      </c>
    </row>
    <row r="98435" spans="1:6" x14ac:dyDescent="0.45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3076">WEEKDAY(B98435,2)</f>
        <v>2</v>
      </c>
      <c r="F98435">
        <f t="shared" ref="F98435:F98498" si="3077">HOUR(B98435)</f>
        <v>18</v>
      </c>
    </row>
    <row r="98436" spans="1:6" x14ac:dyDescent="0.45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3076"/>
        <v>2</v>
      </c>
      <c r="F98436">
        <f t="shared" si="3077"/>
        <v>18</v>
      </c>
    </row>
    <row r="98437" spans="1:6" x14ac:dyDescent="0.45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3076"/>
        <v>2</v>
      </c>
      <c r="F98437">
        <f t="shared" si="3077"/>
        <v>18</v>
      </c>
    </row>
    <row r="98438" spans="1:6" x14ac:dyDescent="0.45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3076"/>
        <v>2</v>
      </c>
      <c r="F98438">
        <f t="shared" si="3077"/>
        <v>18</v>
      </c>
    </row>
    <row r="98439" spans="1:6" x14ac:dyDescent="0.45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3076"/>
        <v>2</v>
      </c>
      <c r="F98439">
        <f t="shared" si="3077"/>
        <v>18</v>
      </c>
    </row>
    <row r="98440" spans="1:6" x14ac:dyDescent="0.45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3076"/>
        <v>2</v>
      </c>
      <c r="F98440">
        <f t="shared" si="3077"/>
        <v>18</v>
      </c>
    </row>
    <row r="98441" spans="1:6" x14ac:dyDescent="0.45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3076"/>
        <v>2</v>
      </c>
      <c r="F98441">
        <f t="shared" si="3077"/>
        <v>18</v>
      </c>
    </row>
    <row r="98442" spans="1:6" x14ac:dyDescent="0.45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3076"/>
        <v>2</v>
      </c>
      <c r="F98442">
        <f t="shared" si="3077"/>
        <v>18</v>
      </c>
    </row>
    <row r="98443" spans="1:6" x14ac:dyDescent="0.45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3076"/>
        <v>2</v>
      </c>
      <c r="F98443">
        <f t="shared" si="3077"/>
        <v>18</v>
      </c>
    </row>
    <row r="98444" spans="1:6" x14ac:dyDescent="0.45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3076"/>
        <v>2</v>
      </c>
      <c r="F98444">
        <f t="shared" si="3077"/>
        <v>18</v>
      </c>
    </row>
    <row r="98445" spans="1:6" x14ac:dyDescent="0.45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3076"/>
        <v>2</v>
      </c>
      <c r="F98445">
        <f t="shared" si="3077"/>
        <v>18</v>
      </c>
    </row>
    <row r="98446" spans="1:6" x14ac:dyDescent="0.45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3076"/>
        <v>2</v>
      </c>
      <c r="F98446">
        <f t="shared" si="3077"/>
        <v>18</v>
      </c>
    </row>
    <row r="98447" spans="1:6" x14ac:dyDescent="0.45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3076"/>
        <v>2</v>
      </c>
      <c r="F98447">
        <f t="shared" si="3077"/>
        <v>18</v>
      </c>
    </row>
    <row r="98448" spans="1:6" x14ac:dyDescent="0.45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3076"/>
        <v>2</v>
      </c>
      <c r="F98448">
        <f t="shared" si="3077"/>
        <v>18</v>
      </c>
    </row>
    <row r="98449" spans="1:6" x14ac:dyDescent="0.45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3076"/>
        <v>2</v>
      </c>
      <c r="F98449">
        <f t="shared" si="3077"/>
        <v>18</v>
      </c>
    </row>
    <row r="98450" spans="1:6" x14ac:dyDescent="0.45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3076"/>
        <v>2</v>
      </c>
      <c r="F98450">
        <f t="shared" si="3077"/>
        <v>18</v>
      </c>
    </row>
    <row r="98451" spans="1:6" x14ac:dyDescent="0.45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3076"/>
        <v>2</v>
      </c>
      <c r="F98451">
        <f t="shared" si="3077"/>
        <v>18</v>
      </c>
    </row>
    <row r="98452" spans="1:6" x14ac:dyDescent="0.45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3076"/>
        <v>2</v>
      </c>
      <c r="F98452">
        <f t="shared" si="3077"/>
        <v>18</v>
      </c>
    </row>
    <row r="98453" spans="1:6" x14ac:dyDescent="0.45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3076"/>
        <v>2</v>
      </c>
      <c r="F98453">
        <f t="shared" si="3077"/>
        <v>18</v>
      </c>
    </row>
    <row r="98454" spans="1:6" x14ac:dyDescent="0.45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3076"/>
        <v>2</v>
      </c>
      <c r="F98454">
        <f t="shared" si="3077"/>
        <v>18</v>
      </c>
    </row>
    <row r="98455" spans="1:6" x14ac:dyDescent="0.45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3076"/>
        <v>2</v>
      </c>
      <c r="F98455">
        <f t="shared" si="3077"/>
        <v>18</v>
      </c>
    </row>
    <row r="98456" spans="1:6" x14ac:dyDescent="0.45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3076"/>
        <v>2</v>
      </c>
      <c r="F98456">
        <f t="shared" si="3077"/>
        <v>18</v>
      </c>
    </row>
    <row r="98457" spans="1:6" x14ac:dyDescent="0.45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3076"/>
        <v>2</v>
      </c>
      <c r="F98457">
        <f t="shared" si="3077"/>
        <v>18</v>
      </c>
    </row>
    <row r="98458" spans="1:6" x14ac:dyDescent="0.45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3076"/>
        <v>2</v>
      </c>
      <c r="F98458">
        <f t="shared" si="3077"/>
        <v>18</v>
      </c>
    </row>
    <row r="98459" spans="1:6" x14ac:dyDescent="0.45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3076"/>
        <v>2</v>
      </c>
      <c r="F98459">
        <f t="shared" si="3077"/>
        <v>18</v>
      </c>
    </row>
    <row r="98460" spans="1:6" x14ac:dyDescent="0.45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3076"/>
        <v>2</v>
      </c>
      <c r="F98460">
        <f t="shared" si="3077"/>
        <v>18</v>
      </c>
    </row>
    <row r="98461" spans="1:6" x14ac:dyDescent="0.45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3076"/>
        <v>2</v>
      </c>
      <c r="F98461">
        <f t="shared" si="3077"/>
        <v>18</v>
      </c>
    </row>
    <row r="98462" spans="1:6" x14ac:dyDescent="0.45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3076"/>
        <v>2</v>
      </c>
      <c r="F98462">
        <f t="shared" si="3077"/>
        <v>18</v>
      </c>
    </row>
    <row r="98463" spans="1:6" x14ac:dyDescent="0.45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3076"/>
        <v>2</v>
      </c>
      <c r="F98463">
        <f t="shared" si="3077"/>
        <v>18</v>
      </c>
    </row>
    <row r="98464" spans="1:6" x14ac:dyDescent="0.45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3076"/>
        <v>2</v>
      </c>
      <c r="F98464">
        <f t="shared" si="3077"/>
        <v>18</v>
      </c>
    </row>
    <row r="98465" spans="1:6" x14ac:dyDescent="0.45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3076"/>
        <v>2</v>
      </c>
      <c r="F98465">
        <f t="shared" si="3077"/>
        <v>18</v>
      </c>
    </row>
    <row r="98466" spans="1:6" x14ac:dyDescent="0.45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3076"/>
        <v>2</v>
      </c>
      <c r="F98466">
        <f t="shared" si="3077"/>
        <v>18</v>
      </c>
    </row>
    <row r="98467" spans="1:6" x14ac:dyDescent="0.45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3076"/>
        <v>2</v>
      </c>
      <c r="F98467">
        <f t="shared" si="3077"/>
        <v>18</v>
      </c>
    </row>
    <row r="98468" spans="1:6" x14ac:dyDescent="0.45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3076"/>
        <v>2</v>
      </c>
      <c r="F98468">
        <f t="shared" si="3077"/>
        <v>18</v>
      </c>
    </row>
    <row r="98469" spans="1:6" x14ac:dyDescent="0.45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3076"/>
        <v>2</v>
      </c>
      <c r="F98469">
        <f t="shared" si="3077"/>
        <v>18</v>
      </c>
    </row>
    <row r="98470" spans="1:6" x14ac:dyDescent="0.45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3076"/>
        <v>2</v>
      </c>
      <c r="F98470">
        <f t="shared" si="3077"/>
        <v>18</v>
      </c>
    </row>
    <row r="98471" spans="1:6" x14ac:dyDescent="0.45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3076"/>
        <v>2</v>
      </c>
      <c r="F98471">
        <f t="shared" si="3077"/>
        <v>18</v>
      </c>
    </row>
    <row r="98472" spans="1:6" x14ac:dyDescent="0.45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3076"/>
        <v>2</v>
      </c>
      <c r="F98472">
        <f t="shared" si="3077"/>
        <v>18</v>
      </c>
    </row>
    <row r="98473" spans="1:6" x14ac:dyDescent="0.45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3076"/>
        <v>2</v>
      </c>
      <c r="F98473">
        <f t="shared" si="3077"/>
        <v>18</v>
      </c>
    </row>
    <row r="98474" spans="1:6" x14ac:dyDescent="0.45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3076"/>
        <v>2</v>
      </c>
      <c r="F98474">
        <f t="shared" si="3077"/>
        <v>18</v>
      </c>
    </row>
    <row r="98475" spans="1:6" x14ac:dyDescent="0.45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3076"/>
        <v>2</v>
      </c>
      <c r="F98475">
        <f t="shared" si="3077"/>
        <v>18</v>
      </c>
    </row>
    <row r="98476" spans="1:6" x14ac:dyDescent="0.45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3076"/>
        <v>2</v>
      </c>
      <c r="F98476">
        <f t="shared" si="3077"/>
        <v>18</v>
      </c>
    </row>
    <row r="98477" spans="1:6" x14ac:dyDescent="0.45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3076"/>
        <v>2</v>
      </c>
      <c r="F98477">
        <f t="shared" si="3077"/>
        <v>18</v>
      </c>
    </row>
    <row r="98478" spans="1:6" x14ac:dyDescent="0.45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3076"/>
        <v>2</v>
      </c>
      <c r="F98478">
        <f t="shared" si="3077"/>
        <v>18</v>
      </c>
    </row>
    <row r="98479" spans="1:6" x14ac:dyDescent="0.45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3076"/>
        <v>2</v>
      </c>
      <c r="F98479">
        <f t="shared" si="3077"/>
        <v>18</v>
      </c>
    </row>
    <row r="98480" spans="1:6" x14ac:dyDescent="0.45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3076"/>
        <v>2</v>
      </c>
      <c r="F98480">
        <f t="shared" si="3077"/>
        <v>18</v>
      </c>
    </row>
    <row r="98481" spans="1:6" x14ac:dyDescent="0.45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3076"/>
        <v>2</v>
      </c>
      <c r="F98481">
        <f t="shared" si="3077"/>
        <v>18</v>
      </c>
    </row>
    <row r="98482" spans="1:6" x14ac:dyDescent="0.45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3076"/>
        <v>2</v>
      </c>
      <c r="F98482">
        <f t="shared" si="3077"/>
        <v>18</v>
      </c>
    </row>
    <row r="98483" spans="1:6" x14ac:dyDescent="0.45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3076"/>
        <v>2</v>
      </c>
      <c r="F98483">
        <f t="shared" si="3077"/>
        <v>18</v>
      </c>
    </row>
    <row r="98484" spans="1:6" x14ac:dyDescent="0.45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3076"/>
        <v>2</v>
      </c>
      <c r="F98484">
        <f t="shared" si="3077"/>
        <v>18</v>
      </c>
    </row>
    <row r="98485" spans="1:6" x14ac:dyDescent="0.45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3076"/>
        <v>2</v>
      </c>
      <c r="F98485">
        <f t="shared" si="3077"/>
        <v>18</v>
      </c>
    </row>
    <row r="98486" spans="1:6" x14ac:dyDescent="0.45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3076"/>
        <v>2</v>
      </c>
      <c r="F98486">
        <f t="shared" si="3077"/>
        <v>18</v>
      </c>
    </row>
    <row r="98487" spans="1:6" x14ac:dyDescent="0.45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3076"/>
        <v>2</v>
      </c>
      <c r="F98487">
        <f t="shared" si="3077"/>
        <v>18</v>
      </c>
    </row>
    <row r="98488" spans="1:6" x14ac:dyDescent="0.45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3076"/>
        <v>2</v>
      </c>
      <c r="F98488">
        <f t="shared" si="3077"/>
        <v>18</v>
      </c>
    </row>
    <row r="98489" spans="1:6" x14ac:dyDescent="0.45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3076"/>
        <v>2</v>
      </c>
      <c r="F98489">
        <f t="shared" si="3077"/>
        <v>18</v>
      </c>
    </row>
    <row r="98490" spans="1:6" x14ac:dyDescent="0.45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3076"/>
        <v>2</v>
      </c>
      <c r="F98490">
        <f t="shared" si="3077"/>
        <v>18</v>
      </c>
    </row>
    <row r="98491" spans="1:6" x14ac:dyDescent="0.45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3076"/>
        <v>2</v>
      </c>
      <c r="F98491">
        <f t="shared" si="3077"/>
        <v>18</v>
      </c>
    </row>
    <row r="98492" spans="1:6" x14ac:dyDescent="0.45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3076"/>
        <v>2</v>
      </c>
      <c r="F98492">
        <f t="shared" si="3077"/>
        <v>18</v>
      </c>
    </row>
    <row r="98493" spans="1:6" x14ac:dyDescent="0.45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3076"/>
        <v>2</v>
      </c>
      <c r="F98493">
        <f t="shared" si="3077"/>
        <v>18</v>
      </c>
    </row>
    <row r="98494" spans="1:6" x14ac:dyDescent="0.45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3076"/>
        <v>2</v>
      </c>
      <c r="F98494">
        <f t="shared" si="3077"/>
        <v>19</v>
      </c>
    </row>
    <row r="98495" spans="1:6" x14ac:dyDescent="0.45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3076"/>
        <v>2</v>
      </c>
      <c r="F98495">
        <f t="shared" si="3077"/>
        <v>19</v>
      </c>
    </row>
    <row r="98496" spans="1:6" x14ac:dyDescent="0.45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3076"/>
        <v>2</v>
      </c>
      <c r="F98496">
        <f t="shared" si="3077"/>
        <v>19</v>
      </c>
    </row>
    <row r="98497" spans="1:6" x14ac:dyDescent="0.45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3076"/>
        <v>2</v>
      </c>
      <c r="F98497">
        <f t="shared" si="3077"/>
        <v>19</v>
      </c>
    </row>
    <row r="98498" spans="1:6" x14ac:dyDescent="0.45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3076"/>
        <v>2</v>
      </c>
      <c r="F98498">
        <f t="shared" si="3077"/>
        <v>19</v>
      </c>
    </row>
    <row r="98499" spans="1:6" x14ac:dyDescent="0.45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3078">WEEKDAY(B98499,2)</f>
        <v>2</v>
      </c>
      <c r="F98499">
        <f t="shared" ref="F98499:F98562" si="3079">HOUR(B98499)</f>
        <v>19</v>
      </c>
    </row>
    <row r="98500" spans="1:6" x14ac:dyDescent="0.45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3078"/>
        <v>2</v>
      </c>
      <c r="F98500">
        <f t="shared" si="3079"/>
        <v>19</v>
      </c>
    </row>
    <row r="98501" spans="1:6" x14ac:dyDescent="0.45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3078"/>
        <v>2</v>
      </c>
      <c r="F98501">
        <f t="shared" si="3079"/>
        <v>19</v>
      </c>
    </row>
    <row r="98502" spans="1:6" x14ac:dyDescent="0.45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3078"/>
        <v>2</v>
      </c>
      <c r="F98502">
        <f t="shared" si="3079"/>
        <v>19</v>
      </c>
    </row>
    <row r="98503" spans="1:6" x14ac:dyDescent="0.45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3078"/>
        <v>2</v>
      </c>
      <c r="F98503">
        <f t="shared" si="3079"/>
        <v>19</v>
      </c>
    </row>
    <row r="98504" spans="1:6" x14ac:dyDescent="0.45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3078"/>
        <v>2</v>
      </c>
      <c r="F98504">
        <f t="shared" si="3079"/>
        <v>19</v>
      </c>
    </row>
    <row r="98505" spans="1:6" x14ac:dyDescent="0.45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3078"/>
        <v>2</v>
      </c>
      <c r="F98505">
        <f t="shared" si="3079"/>
        <v>19</v>
      </c>
    </row>
    <row r="98506" spans="1:6" x14ac:dyDescent="0.45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3078"/>
        <v>2</v>
      </c>
      <c r="F98506">
        <f t="shared" si="3079"/>
        <v>19</v>
      </c>
    </row>
    <row r="98507" spans="1:6" x14ac:dyDescent="0.45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3078"/>
        <v>2</v>
      </c>
      <c r="F98507">
        <f t="shared" si="3079"/>
        <v>19</v>
      </c>
    </row>
    <row r="98508" spans="1:6" x14ac:dyDescent="0.45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3078"/>
        <v>2</v>
      </c>
      <c r="F98508">
        <f t="shared" si="3079"/>
        <v>19</v>
      </c>
    </row>
    <row r="98509" spans="1:6" x14ac:dyDescent="0.45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3078"/>
        <v>2</v>
      </c>
      <c r="F98509">
        <f t="shared" si="3079"/>
        <v>19</v>
      </c>
    </row>
    <row r="98510" spans="1:6" x14ac:dyDescent="0.45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3078"/>
        <v>2</v>
      </c>
      <c r="F98510">
        <f t="shared" si="3079"/>
        <v>19</v>
      </c>
    </row>
    <row r="98511" spans="1:6" x14ac:dyDescent="0.45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3078"/>
        <v>2</v>
      </c>
      <c r="F98511">
        <f t="shared" si="3079"/>
        <v>19</v>
      </c>
    </row>
    <row r="98512" spans="1:6" x14ac:dyDescent="0.45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3078"/>
        <v>2</v>
      </c>
      <c r="F98512">
        <f t="shared" si="3079"/>
        <v>19</v>
      </c>
    </row>
    <row r="98513" spans="1:6" x14ac:dyDescent="0.45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3078"/>
        <v>2</v>
      </c>
      <c r="F98513">
        <f t="shared" si="3079"/>
        <v>19</v>
      </c>
    </row>
    <row r="98514" spans="1:6" x14ac:dyDescent="0.45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3078"/>
        <v>2</v>
      </c>
      <c r="F98514">
        <f t="shared" si="3079"/>
        <v>19</v>
      </c>
    </row>
    <row r="98515" spans="1:6" x14ac:dyDescent="0.45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3078"/>
        <v>2</v>
      </c>
      <c r="F98515">
        <f t="shared" si="3079"/>
        <v>19</v>
      </c>
    </row>
    <row r="98516" spans="1:6" x14ac:dyDescent="0.45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3078"/>
        <v>2</v>
      </c>
      <c r="F98516">
        <f t="shared" si="3079"/>
        <v>19</v>
      </c>
    </row>
    <row r="98517" spans="1:6" x14ac:dyDescent="0.45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3078"/>
        <v>2</v>
      </c>
      <c r="F98517">
        <f t="shared" si="3079"/>
        <v>19</v>
      </c>
    </row>
    <row r="98518" spans="1:6" x14ac:dyDescent="0.45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3078"/>
        <v>2</v>
      </c>
      <c r="F98518">
        <f t="shared" si="3079"/>
        <v>19</v>
      </c>
    </row>
    <row r="98519" spans="1:6" x14ac:dyDescent="0.45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3078"/>
        <v>2</v>
      </c>
      <c r="F98519">
        <f t="shared" si="3079"/>
        <v>19</v>
      </c>
    </row>
    <row r="98520" spans="1:6" x14ac:dyDescent="0.45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3078"/>
        <v>2</v>
      </c>
      <c r="F98520">
        <f t="shared" si="3079"/>
        <v>19</v>
      </c>
    </row>
    <row r="98521" spans="1:6" x14ac:dyDescent="0.45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3078"/>
        <v>2</v>
      </c>
      <c r="F98521">
        <f t="shared" si="3079"/>
        <v>19</v>
      </c>
    </row>
    <row r="98522" spans="1:6" x14ac:dyDescent="0.45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3078"/>
        <v>2</v>
      </c>
      <c r="F98522">
        <f t="shared" si="3079"/>
        <v>19</v>
      </c>
    </row>
    <row r="98523" spans="1:6" x14ac:dyDescent="0.45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3078"/>
        <v>2</v>
      </c>
      <c r="F98523">
        <f t="shared" si="3079"/>
        <v>19</v>
      </c>
    </row>
    <row r="98524" spans="1:6" x14ac:dyDescent="0.45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3078"/>
        <v>2</v>
      </c>
      <c r="F98524">
        <f t="shared" si="3079"/>
        <v>19</v>
      </c>
    </row>
    <row r="98525" spans="1:6" x14ac:dyDescent="0.45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3078"/>
        <v>2</v>
      </c>
      <c r="F98525">
        <f t="shared" si="3079"/>
        <v>19</v>
      </c>
    </row>
    <row r="98526" spans="1:6" x14ac:dyDescent="0.45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3078"/>
        <v>2</v>
      </c>
      <c r="F98526">
        <f t="shared" si="3079"/>
        <v>19</v>
      </c>
    </row>
    <row r="98527" spans="1:6" x14ac:dyDescent="0.45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3078"/>
        <v>2</v>
      </c>
      <c r="F98527">
        <f t="shared" si="3079"/>
        <v>19</v>
      </c>
    </row>
    <row r="98528" spans="1:6" x14ac:dyDescent="0.45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3078"/>
        <v>2</v>
      </c>
      <c r="F98528">
        <f t="shared" si="3079"/>
        <v>19</v>
      </c>
    </row>
    <row r="98529" spans="1:6" x14ac:dyDescent="0.45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3078"/>
        <v>2</v>
      </c>
      <c r="F98529">
        <f t="shared" si="3079"/>
        <v>19</v>
      </c>
    </row>
    <row r="98530" spans="1:6" x14ac:dyDescent="0.45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3078"/>
        <v>2</v>
      </c>
      <c r="F98530">
        <f t="shared" si="3079"/>
        <v>19</v>
      </c>
    </row>
    <row r="98531" spans="1:6" x14ac:dyDescent="0.45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3078"/>
        <v>2</v>
      </c>
      <c r="F98531">
        <f t="shared" si="3079"/>
        <v>19</v>
      </c>
    </row>
    <row r="98532" spans="1:6" x14ac:dyDescent="0.45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3078"/>
        <v>2</v>
      </c>
      <c r="F98532">
        <f t="shared" si="3079"/>
        <v>19</v>
      </c>
    </row>
    <row r="98533" spans="1:6" x14ac:dyDescent="0.45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3078"/>
        <v>2</v>
      </c>
      <c r="F98533">
        <f t="shared" si="3079"/>
        <v>19</v>
      </c>
    </row>
    <row r="98534" spans="1:6" x14ac:dyDescent="0.45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3078"/>
        <v>2</v>
      </c>
      <c r="F98534">
        <f t="shared" si="3079"/>
        <v>19</v>
      </c>
    </row>
    <row r="98535" spans="1:6" x14ac:dyDescent="0.45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3078"/>
        <v>2</v>
      </c>
      <c r="F98535">
        <f t="shared" si="3079"/>
        <v>19</v>
      </c>
    </row>
    <row r="98536" spans="1:6" x14ac:dyDescent="0.45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3078"/>
        <v>2</v>
      </c>
      <c r="F98536">
        <f t="shared" si="3079"/>
        <v>19</v>
      </c>
    </row>
    <row r="98537" spans="1:6" x14ac:dyDescent="0.45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3078"/>
        <v>2</v>
      </c>
      <c r="F98537">
        <f t="shared" si="3079"/>
        <v>19</v>
      </c>
    </row>
    <row r="98538" spans="1:6" x14ac:dyDescent="0.45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3078"/>
        <v>2</v>
      </c>
      <c r="F98538">
        <f t="shared" si="3079"/>
        <v>19</v>
      </c>
    </row>
    <row r="98539" spans="1:6" x14ac:dyDescent="0.45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3078"/>
        <v>2</v>
      </c>
      <c r="F98539">
        <f t="shared" si="3079"/>
        <v>19</v>
      </c>
    </row>
    <row r="98540" spans="1:6" x14ac:dyDescent="0.45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3078"/>
        <v>2</v>
      </c>
      <c r="F98540">
        <f t="shared" si="3079"/>
        <v>19</v>
      </c>
    </row>
    <row r="98541" spans="1:6" x14ac:dyDescent="0.45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3078"/>
        <v>2</v>
      </c>
      <c r="F98541">
        <f t="shared" si="3079"/>
        <v>19</v>
      </c>
    </row>
    <row r="98542" spans="1:6" x14ac:dyDescent="0.45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3078"/>
        <v>2</v>
      </c>
      <c r="F98542">
        <f t="shared" si="3079"/>
        <v>19</v>
      </c>
    </row>
    <row r="98543" spans="1:6" x14ac:dyDescent="0.45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3078"/>
        <v>2</v>
      </c>
      <c r="F98543">
        <f t="shared" si="3079"/>
        <v>19</v>
      </c>
    </row>
    <row r="98544" spans="1:6" x14ac:dyDescent="0.45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3078"/>
        <v>2</v>
      </c>
      <c r="F98544">
        <f t="shared" si="3079"/>
        <v>19</v>
      </c>
    </row>
    <row r="98545" spans="1:6" x14ac:dyDescent="0.45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3078"/>
        <v>2</v>
      </c>
      <c r="F98545">
        <f t="shared" si="3079"/>
        <v>19</v>
      </c>
    </row>
    <row r="98546" spans="1:6" x14ac:dyDescent="0.45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3078"/>
        <v>2</v>
      </c>
      <c r="F98546">
        <f t="shared" si="3079"/>
        <v>19</v>
      </c>
    </row>
    <row r="98547" spans="1:6" x14ac:dyDescent="0.45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3078"/>
        <v>2</v>
      </c>
      <c r="F98547">
        <f t="shared" si="3079"/>
        <v>19</v>
      </c>
    </row>
    <row r="98548" spans="1:6" x14ac:dyDescent="0.45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3078"/>
        <v>2</v>
      </c>
      <c r="F98548">
        <f t="shared" si="3079"/>
        <v>19</v>
      </c>
    </row>
    <row r="98549" spans="1:6" x14ac:dyDescent="0.45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3078"/>
        <v>2</v>
      </c>
      <c r="F98549">
        <f t="shared" si="3079"/>
        <v>19</v>
      </c>
    </row>
    <row r="98550" spans="1:6" x14ac:dyDescent="0.45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3078"/>
        <v>2</v>
      </c>
      <c r="F98550">
        <f t="shared" si="3079"/>
        <v>19</v>
      </c>
    </row>
    <row r="98551" spans="1:6" x14ac:dyDescent="0.45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3078"/>
        <v>2</v>
      </c>
      <c r="F98551">
        <f t="shared" si="3079"/>
        <v>19</v>
      </c>
    </row>
    <row r="98552" spans="1:6" x14ac:dyDescent="0.45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3078"/>
        <v>2</v>
      </c>
      <c r="F98552">
        <f t="shared" si="3079"/>
        <v>19</v>
      </c>
    </row>
    <row r="98553" spans="1:6" x14ac:dyDescent="0.45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3078"/>
        <v>2</v>
      </c>
      <c r="F98553">
        <f t="shared" si="3079"/>
        <v>19</v>
      </c>
    </row>
    <row r="98554" spans="1:6" x14ac:dyDescent="0.45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3078"/>
        <v>2</v>
      </c>
      <c r="F98554">
        <f t="shared" si="3079"/>
        <v>19</v>
      </c>
    </row>
    <row r="98555" spans="1:6" x14ac:dyDescent="0.45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3078"/>
        <v>2</v>
      </c>
      <c r="F98555">
        <f t="shared" si="3079"/>
        <v>19</v>
      </c>
    </row>
    <row r="98556" spans="1:6" x14ac:dyDescent="0.45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3078"/>
        <v>2</v>
      </c>
      <c r="F98556">
        <f t="shared" si="3079"/>
        <v>19</v>
      </c>
    </row>
    <row r="98557" spans="1:6" x14ac:dyDescent="0.45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3078"/>
        <v>2</v>
      </c>
      <c r="F98557">
        <f t="shared" si="3079"/>
        <v>19</v>
      </c>
    </row>
    <row r="98558" spans="1:6" x14ac:dyDescent="0.45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3078"/>
        <v>2</v>
      </c>
      <c r="F98558">
        <f t="shared" si="3079"/>
        <v>19</v>
      </c>
    </row>
    <row r="98559" spans="1:6" x14ac:dyDescent="0.45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3078"/>
        <v>2</v>
      </c>
      <c r="F98559">
        <f t="shared" si="3079"/>
        <v>19</v>
      </c>
    </row>
    <row r="98560" spans="1:6" x14ac:dyDescent="0.45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3078"/>
        <v>2</v>
      </c>
      <c r="F98560">
        <f t="shared" si="3079"/>
        <v>19</v>
      </c>
    </row>
    <row r="98561" spans="1:6" x14ac:dyDescent="0.45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3078"/>
        <v>2</v>
      </c>
      <c r="F98561">
        <f t="shared" si="3079"/>
        <v>19</v>
      </c>
    </row>
    <row r="98562" spans="1:6" x14ac:dyDescent="0.45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3078"/>
        <v>2</v>
      </c>
      <c r="F98562">
        <f t="shared" si="3079"/>
        <v>19</v>
      </c>
    </row>
    <row r="98563" spans="1:6" x14ac:dyDescent="0.45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3080">WEEKDAY(B98563,2)</f>
        <v>2</v>
      </c>
      <c r="F98563">
        <f t="shared" ref="F98563:F98626" si="3081">HOUR(B98563)</f>
        <v>19</v>
      </c>
    </row>
    <row r="98564" spans="1:6" x14ac:dyDescent="0.45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3080"/>
        <v>2</v>
      </c>
      <c r="F98564">
        <f t="shared" si="3081"/>
        <v>19</v>
      </c>
    </row>
    <row r="98565" spans="1:6" x14ac:dyDescent="0.45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3080"/>
        <v>2</v>
      </c>
      <c r="F98565">
        <f t="shared" si="3081"/>
        <v>19</v>
      </c>
    </row>
    <row r="98566" spans="1:6" x14ac:dyDescent="0.45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3080"/>
        <v>2</v>
      </c>
      <c r="F98566">
        <f t="shared" si="3081"/>
        <v>19</v>
      </c>
    </row>
    <row r="98567" spans="1:6" x14ac:dyDescent="0.45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3080"/>
        <v>2</v>
      </c>
      <c r="F98567">
        <f t="shared" si="3081"/>
        <v>19</v>
      </c>
    </row>
    <row r="98568" spans="1:6" x14ac:dyDescent="0.45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3080"/>
        <v>2</v>
      </c>
      <c r="F98568">
        <f t="shared" si="3081"/>
        <v>19</v>
      </c>
    </row>
    <row r="98569" spans="1:6" x14ac:dyDescent="0.45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3080"/>
        <v>2</v>
      </c>
      <c r="F98569">
        <f t="shared" si="3081"/>
        <v>19</v>
      </c>
    </row>
    <row r="98570" spans="1:6" x14ac:dyDescent="0.45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3080"/>
        <v>2</v>
      </c>
      <c r="F98570">
        <f t="shared" si="3081"/>
        <v>19</v>
      </c>
    </row>
    <row r="98571" spans="1:6" x14ac:dyDescent="0.45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3080"/>
        <v>2</v>
      </c>
      <c r="F98571">
        <f t="shared" si="3081"/>
        <v>19</v>
      </c>
    </row>
    <row r="98572" spans="1:6" x14ac:dyDescent="0.45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3080"/>
        <v>2</v>
      </c>
      <c r="F98572">
        <f t="shared" si="3081"/>
        <v>19</v>
      </c>
    </row>
    <row r="98573" spans="1:6" x14ac:dyDescent="0.45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3080"/>
        <v>2</v>
      </c>
      <c r="F98573">
        <f t="shared" si="3081"/>
        <v>19</v>
      </c>
    </row>
    <row r="98574" spans="1:6" x14ac:dyDescent="0.45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3080"/>
        <v>2</v>
      </c>
      <c r="F98574">
        <f t="shared" si="3081"/>
        <v>19</v>
      </c>
    </row>
    <row r="98575" spans="1:6" x14ac:dyDescent="0.45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3080"/>
        <v>2</v>
      </c>
      <c r="F98575">
        <f t="shared" si="3081"/>
        <v>19</v>
      </c>
    </row>
    <row r="98576" spans="1:6" x14ac:dyDescent="0.45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3080"/>
        <v>2</v>
      </c>
      <c r="F98576">
        <f t="shared" si="3081"/>
        <v>19</v>
      </c>
    </row>
    <row r="98577" spans="1:6" x14ac:dyDescent="0.45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3080"/>
        <v>2</v>
      </c>
      <c r="F98577">
        <f t="shared" si="3081"/>
        <v>19</v>
      </c>
    </row>
    <row r="98578" spans="1:6" x14ac:dyDescent="0.45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3080"/>
        <v>2</v>
      </c>
      <c r="F98578">
        <f t="shared" si="3081"/>
        <v>19</v>
      </c>
    </row>
    <row r="98579" spans="1:6" x14ac:dyDescent="0.45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3080"/>
        <v>2</v>
      </c>
      <c r="F98579">
        <f t="shared" si="3081"/>
        <v>19</v>
      </c>
    </row>
    <row r="98580" spans="1:6" x14ac:dyDescent="0.45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3080"/>
        <v>2</v>
      </c>
      <c r="F98580">
        <f t="shared" si="3081"/>
        <v>19</v>
      </c>
    </row>
    <row r="98581" spans="1:6" x14ac:dyDescent="0.45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3080"/>
        <v>2</v>
      </c>
      <c r="F98581">
        <f t="shared" si="3081"/>
        <v>19</v>
      </c>
    </row>
    <row r="98582" spans="1:6" x14ac:dyDescent="0.45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3080"/>
        <v>2</v>
      </c>
      <c r="F98582">
        <f t="shared" si="3081"/>
        <v>19</v>
      </c>
    </row>
    <row r="98583" spans="1:6" x14ac:dyDescent="0.45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3080"/>
        <v>2</v>
      </c>
      <c r="F98583">
        <f t="shared" si="3081"/>
        <v>19</v>
      </c>
    </row>
    <row r="98584" spans="1:6" x14ac:dyDescent="0.45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3080"/>
        <v>2</v>
      </c>
      <c r="F98584">
        <f t="shared" si="3081"/>
        <v>20</v>
      </c>
    </row>
    <row r="98585" spans="1:6" x14ac:dyDescent="0.45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3080"/>
        <v>2</v>
      </c>
      <c r="F98585">
        <f t="shared" si="3081"/>
        <v>20</v>
      </c>
    </row>
    <row r="98586" spans="1:6" x14ac:dyDescent="0.45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3080"/>
        <v>2</v>
      </c>
      <c r="F98586">
        <f t="shared" si="3081"/>
        <v>20</v>
      </c>
    </row>
    <row r="98587" spans="1:6" x14ac:dyDescent="0.45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3080"/>
        <v>2</v>
      </c>
      <c r="F98587">
        <f t="shared" si="3081"/>
        <v>20</v>
      </c>
    </row>
    <row r="98588" spans="1:6" x14ac:dyDescent="0.45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3080"/>
        <v>2</v>
      </c>
      <c r="F98588">
        <f t="shared" si="3081"/>
        <v>20</v>
      </c>
    </row>
    <row r="98589" spans="1:6" x14ac:dyDescent="0.45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3080"/>
        <v>2</v>
      </c>
      <c r="F98589">
        <f t="shared" si="3081"/>
        <v>20</v>
      </c>
    </row>
    <row r="98590" spans="1:6" x14ac:dyDescent="0.45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3080"/>
        <v>2</v>
      </c>
      <c r="F98590">
        <f t="shared" si="3081"/>
        <v>20</v>
      </c>
    </row>
    <row r="98591" spans="1:6" x14ac:dyDescent="0.45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3080"/>
        <v>2</v>
      </c>
      <c r="F98591">
        <f t="shared" si="3081"/>
        <v>20</v>
      </c>
    </row>
    <row r="98592" spans="1:6" x14ac:dyDescent="0.45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3080"/>
        <v>2</v>
      </c>
      <c r="F98592">
        <f t="shared" si="3081"/>
        <v>20</v>
      </c>
    </row>
    <row r="98593" spans="1:6" x14ac:dyDescent="0.45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3080"/>
        <v>2</v>
      </c>
      <c r="F98593">
        <f t="shared" si="3081"/>
        <v>20</v>
      </c>
    </row>
    <row r="98594" spans="1:6" x14ac:dyDescent="0.45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3080"/>
        <v>2</v>
      </c>
      <c r="F98594">
        <f t="shared" si="3081"/>
        <v>20</v>
      </c>
    </row>
    <row r="98595" spans="1:6" x14ac:dyDescent="0.45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3080"/>
        <v>2</v>
      </c>
      <c r="F98595">
        <f t="shared" si="3081"/>
        <v>20</v>
      </c>
    </row>
    <row r="98596" spans="1:6" x14ac:dyDescent="0.45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3080"/>
        <v>2</v>
      </c>
      <c r="F98596">
        <f t="shared" si="3081"/>
        <v>20</v>
      </c>
    </row>
    <row r="98597" spans="1:6" x14ac:dyDescent="0.45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3080"/>
        <v>2</v>
      </c>
      <c r="F98597">
        <f t="shared" si="3081"/>
        <v>20</v>
      </c>
    </row>
    <row r="98598" spans="1:6" x14ac:dyDescent="0.45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3080"/>
        <v>2</v>
      </c>
      <c r="F98598">
        <f t="shared" si="3081"/>
        <v>20</v>
      </c>
    </row>
    <row r="98599" spans="1:6" x14ac:dyDescent="0.45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3080"/>
        <v>2</v>
      </c>
      <c r="F98599">
        <f t="shared" si="3081"/>
        <v>20</v>
      </c>
    </row>
    <row r="98600" spans="1:6" x14ac:dyDescent="0.45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3080"/>
        <v>2</v>
      </c>
      <c r="F98600">
        <f t="shared" si="3081"/>
        <v>20</v>
      </c>
    </row>
    <row r="98601" spans="1:6" x14ac:dyDescent="0.45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3080"/>
        <v>2</v>
      </c>
      <c r="F98601">
        <f t="shared" si="3081"/>
        <v>20</v>
      </c>
    </row>
    <row r="98602" spans="1:6" x14ac:dyDescent="0.45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3080"/>
        <v>2</v>
      </c>
      <c r="F98602">
        <f t="shared" si="3081"/>
        <v>20</v>
      </c>
    </row>
    <row r="98603" spans="1:6" x14ac:dyDescent="0.45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3080"/>
        <v>2</v>
      </c>
      <c r="F98603">
        <f t="shared" si="3081"/>
        <v>20</v>
      </c>
    </row>
    <row r="98604" spans="1:6" x14ac:dyDescent="0.45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3080"/>
        <v>2</v>
      </c>
      <c r="F98604">
        <f t="shared" si="3081"/>
        <v>20</v>
      </c>
    </row>
    <row r="98605" spans="1:6" x14ac:dyDescent="0.45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3080"/>
        <v>2</v>
      </c>
      <c r="F98605">
        <f t="shared" si="3081"/>
        <v>20</v>
      </c>
    </row>
    <row r="98606" spans="1:6" x14ac:dyDescent="0.45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3080"/>
        <v>2</v>
      </c>
      <c r="F98606">
        <f t="shared" si="3081"/>
        <v>20</v>
      </c>
    </row>
    <row r="98607" spans="1:6" x14ac:dyDescent="0.45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3080"/>
        <v>2</v>
      </c>
      <c r="F98607">
        <f t="shared" si="3081"/>
        <v>20</v>
      </c>
    </row>
    <row r="98608" spans="1:6" x14ac:dyDescent="0.45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3080"/>
        <v>2</v>
      </c>
      <c r="F98608">
        <f t="shared" si="3081"/>
        <v>20</v>
      </c>
    </row>
    <row r="98609" spans="1:6" x14ac:dyDescent="0.45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3080"/>
        <v>2</v>
      </c>
      <c r="F98609">
        <f t="shared" si="3081"/>
        <v>20</v>
      </c>
    </row>
    <row r="98610" spans="1:6" x14ac:dyDescent="0.45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3080"/>
        <v>2</v>
      </c>
      <c r="F98610">
        <f t="shared" si="3081"/>
        <v>20</v>
      </c>
    </row>
    <row r="98611" spans="1:6" x14ac:dyDescent="0.45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3080"/>
        <v>2</v>
      </c>
      <c r="F98611">
        <f t="shared" si="3081"/>
        <v>20</v>
      </c>
    </row>
    <row r="98612" spans="1:6" x14ac:dyDescent="0.45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3080"/>
        <v>2</v>
      </c>
      <c r="F98612">
        <f t="shared" si="3081"/>
        <v>20</v>
      </c>
    </row>
    <row r="98613" spans="1:6" x14ac:dyDescent="0.45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3080"/>
        <v>2</v>
      </c>
      <c r="F98613">
        <f t="shared" si="3081"/>
        <v>20</v>
      </c>
    </row>
    <row r="98614" spans="1:6" x14ac:dyDescent="0.45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3080"/>
        <v>2</v>
      </c>
      <c r="F98614">
        <f t="shared" si="3081"/>
        <v>20</v>
      </c>
    </row>
    <row r="98615" spans="1:6" x14ac:dyDescent="0.45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3080"/>
        <v>2</v>
      </c>
      <c r="F98615">
        <f t="shared" si="3081"/>
        <v>20</v>
      </c>
    </row>
    <row r="98616" spans="1:6" x14ac:dyDescent="0.45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3080"/>
        <v>2</v>
      </c>
      <c r="F98616">
        <f t="shared" si="3081"/>
        <v>20</v>
      </c>
    </row>
    <row r="98617" spans="1:6" x14ac:dyDescent="0.45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3080"/>
        <v>2</v>
      </c>
      <c r="F98617">
        <f t="shared" si="3081"/>
        <v>20</v>
      </c>
    </row>
    <row r="98618" spans="1:6" x14ac:dyDescent="0.45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3080"/>
        <v>2</v>
      </c>
      <c r="F98618">
        <f t="shared" si="3081"/>
        <v>20</v>
      </c>
    </row>
    <row r="98619" spans="1:6" x14ac:dyDescent="0.45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3080"/>
        <v>2</v>
      </c>
      <c r="F98619">
        <f t="shared" si="3081"/>
        <v>20</v>
      </c>
    </row>
    <row r="98620" spans="1:6" x14ac:dyDescent="0.45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3080"/>
        <v>2</v>
      </c>
      <c r="F98620">
        <f t="shared" si="3081"/>
        <v>20</v>
      </c>
    </row>
    <row r="98621" spans="1:6" x14ac:dyDescent="0.45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3080"/>
        <v>2</v>
      </c>
      <c r="F98621">
        <f t="shared" si="3081"/>
        <v>20</v>
      </c>
    </row>
    <row r="98622" spans="1:6" x14ac:dyDescent="0.45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3080"/>
        <v>2</v>
      </c>
      <c r="F98622">
        <f t="shared" si="3081"/>
        <v>20</v>
      </c>
    </row>
    <row r="98623" spans="1:6" x14ac:dyDescent="0.45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3080"/>
        <v>2</v>
      </c>
      <c r="F98623">
        <f t="shared" si="3081"/>
        <v>20</v>
      </c>
    </row>
    <row r="98624" spans="1:6" x14ac:dyDescent="0.45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3080"/>
        <v>2</v>
      </c>
      <c r="F98624">
        <f t="shared" si="3081"/>
        <v>20</v>
      </c>
    </row>
    <row r="98625" spans="1:6" x14ac:dyDescent="0.45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3080"/>
        <v>2</v>
      </c>
      <c r="F98625">
        <f t="shared" si="3081"/>
        <v>22</v>
      </c>
    </row>
    <row r="98626" spans="1:6" x14ac:dyDescent="0.45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3080"/>
        <v>2</v>
      </c>
      <c r="F98626">
        <f t="shared" si="3081"/>
        <v>22</v>
      </c>
    </row>
    <row r="98627" spans="1:6" x14ac:dyDescent="0.45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3082">WEEKDAY(B98627,2)</f>
        <v>2</v>
      </c>
      <c r="F98627">
        <f t="shared" ref="F98627:F98690" si="3083">HOUR(B98627)</f>
        <v>22</v>
      </c>
    </row>
    <row r="98628" spans="1:6" x14ac:dyDescent="0.45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3082"/>
        <v>2</v>
      </c>
      <c r="F98628">
        <f t="shared" si="3083"/>
        <v>22</v>
      </c>
    </row>
    <row r="98629" spans="1:6" x14ac:dyDescent="0.45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3082"/>
        <v>2</v>
      </c>
      <c r="F98629">
        <f t="shared" si="3083"/>
        <v>22</v>
      </c>
    </row>
    <row r="98630" spans="1:6" x14ac:dyDescent="0.45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3082"/>
        <v>2</v>
      </c>
      <c r="F98630">
        <f t="shared" si="3083"/>
        <v>22</v>
      </c>
    </row>
    <row r="98631" spans="1:6" x14ac:dyDescent="0.45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3082"/>
        <v>2</v>
      </c>
      <c r="F98631">
        <f t="shared" si="3083"/>
        <v>22</v>
      </c>
    </row>
    <row r="98632" spans="1:6" x14ac:dyDescent="0.45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3082"/>
        <v>2</v>
      </c>
      <c r="F98632">
        <f t="shared" si="3083"/>
        <v>22</v>
      </c>
    </row>
    <row r="98633" spans="1:6" x14ac:dyDescent="0.45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3082"/>
        <v>2</v>
      </c>
      <c r="F98633">
        <f t="shared" si="3083"/>
        <v>22</v>
      </c>
    </row>
    <row r="98634" spans="1:6" x14ac:dyDescent="0.45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3082"/>
        <v>2</v>
      </c>
      <c r="F98634">
        <f t="shared" si="3083"/>
        <v>22</v>
      </c>
    </row>
    <row r="98635" spans="1:6" x14ac:dyDescent="0.45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3082"/>
        <v>2</v>
      </c>
      <c r="F98635">
        <f t="shared" si="3083"/>
        <v>22</v>
      </c>
    </row>
    <row r="98636" spans="1:6" x14ac:dyDescent="0.45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3082"/>
        <v>2</v>
      </c>
      <c r="F98636">
        <f t="shared" si="3083"/>
        <v>22</v>
      </c>
    </row>
    <row r="98637" spans="1:6" x14ac:dyDescent="0.45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3082"/>
        <v>2</v>
      </c>
      <c r="F98637">
        <f t="shared" si="3083"/>
        <v>22</v>
      </c>
    </row>
    <row r="98638" spans="1:6" x14ac:dyDescent="0.45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3082"/>
        <v>2</v>
      </c>
      <c r="F98638">
        <f t="shared" si="3083"/>
        <v>22</v>
      </c>
    </row>
    <row r="98639" spans="1:6" x14ac:dyDescent="0.45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3082"/>
        <v>2</v>
      </c>
      <c r="F98639">
        <f t="shared" si="3083"/>
        <v>22</v>
      </c>
    </row>
    <row r="98640" spans="1:6" x14ac:dyDescent="0.45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3082"/>
        <v>2</v>
      </c>
      <c r="F98640">
        <f t="shared" si="3083"/>
        <v>22</v>
      </c>
    </row>
    <row r="98641" spans="1:6" x14ac:dyDescent="0.45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3082"/>
        <v>2</v>
      </c>
      <c r="F98641">
        <f t="shared" si="3083"/>
        <v>22</v>
      </c>
    </row>
    <row r="98642" spans="1:6" x14ac:dyDescent="0.45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3082"/>
        <v>2</v>
      </c>
      <c r="F98642">
        <f t="shared" si="3083"/>
        <v>22</v>
      </c>
    </row>
    <row r="98643" spans="1:6" x14ac:dyDescent="0.45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3082"/>
        <v>2</v>
      </c>
      <c r="F98643">
        <f t="shared" si="3083"/>
        <v>22</v>
      </c>
    </row>
    <row r="98644" spans="1:6" x14ac:dyDescent="0.45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3082"/>
        <v>2</v>
      </c>
      <c r="F98644">
        <f t="shared" si="3083"/>
        <v>22</v>
      </c>
    </row>
    <row r="98645" spans="1:6" x14ac:dyDescent="0.45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3082"/>
        <v>2</v>
      </c>
      <c r="F98645">
        <f t="shared" si="3083"/>
        <v>22</v>
      </c>
    </row>
    <row r="98646" spans="1:6" x14ac:dyDescent="0.45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3082"/>
        <v>2</v>
      </c>
      <c r="F98646">
        <f t="shared" si="3083"/>
        <v>22</v>
      </c>
    </row>
    <row r="98647" spans="1:6" x14ac:dyDescent="0.45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3082"/>
        <v>2</v>
      </c>
      <c r="F98647">
        <f t="shared" si="3083"/>
        <v>22</v>
      </c>
    </row>
    <row r="98648" spans="1:6" x14ac:dyDescent="0.45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3082"/>
        <v>2</v>
      </c>
      <c r="F98648">
        <f t="shared" si="3083"/>
        <v>22</v>
      </c>
    </row>
    <row r="98649" spans="1:6" x14ac:dyDescent="0.45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3082"/>
        <v>2</v>
      </c>
      <c r="F98649">
        <f t="shared" si="3083"/>
        <v>22</v>
      </c>
    </row>
    <row r="98650" spans="1:6" x14ac:dyDescent="0.45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3082"/>
        <v>2</v>
      </c>
      <c r="F98650">
        <f t="shared" si="3083"/>
        <v>22</v>
      </c>
    </row>
    <row r="98651" spans="1:6" x14ac:dyDescent="0.45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3082"/>
        <v>2</v>
      </c>
      <c r="F98651">
        <f t="shared" si="3083"/>
        <v>22</v>
      </c>
    </row>
    <row r="98652" spans="1:6" x14ac:dyDescent="0.45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3082"/>
        <v>2</v>
      </c>
      <c r="F98652">
        <f t="shared" si="3083"/>
        <v>22</v>
      </c>
    </row>
    <row r="98653" spans="1:6" x14ac:dyDescent="0.45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3082"/>
        <v>2</v>
      </c>
      <c r="F98653">
        <f t="shared" si="3083"/>
        <v>22</v>
      </c>
    </row>
    <row r="98654" spans="1:6" x14ac:dyDescent="0.45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3082"/>
        <v>2</v>
      </c>
      <c r="F98654">
        <f t="shared" si="3083"/>
        <v>22</v>
      </c>
    </row>
    <row r="98655" spans="1:6" x14ac:dyDescent="0.45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3082"/>
        <v>2</v>
      </c>
      <c r="F98655">
        <f t="shared" si="3083"/>
        <v>22</v>
      </c>
    </row>
    <row r="98656" spans="1:6" x14ac:dyDescent="0.45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3082"/>
        <v>2</v>
      </c>
      <c r="F98656">
        <f t="shared" si="3083"/>
        <v>22</v>
      </c>
    </row>
    <row r="98657" spans="1:6" x14ac:dyDescent="0.45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3082"/>
        <v>2</v>
      </c>
      <c r="F98657">
        <f t="shared" si="3083"/>
        <v>22</v>
      </c>
    </row>
    <row r="98658" spans="1:6" x14ac:dyDescent="0.45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3082"/>
        <v>2</v>
      </c>
      <c r="F98658">
        <f t="shared" si="3083"/>
        <v>22</v>
      </c>
    </row>
    <row r="98659" spans="1:6" x14ac:dyDescent="0.45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3082"/>
        <v>2</v>
      </c>
      <c r="F98659">
        <f t="shared" si="3083"/>
        <v>22</v>
      </c>
    </row>
    <row r="98660" spans="1:6" x14ac:dyDescent="0.45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3082"/>
        <v>2</v>
      </c>
      <c r="F98660">
        <f t="shared" si="3083"/>
        <v>22</v>
      </c>
    </row>
    <row r="98661" spans="1:6" x14ac:dyDescent="0.45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3082"/>
        <v>2</v>
      </c>
      <c r="F98661">
        <f t="shared" si="3083"/>
        <v>22</v>
      </c>
    </row>
    <row r="98662" spans="1:6" x14ac:dyDescent="0.45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3082"/>
        <v>2</v>
      </c>
      <c r="F98662">
        <f t="shared" si="3083"/>
        <v>22</v>
      </c>
    </row>
    <row r="98663" spans="1:6" x14ac:dyDescent="0.45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3082"/>
        <v>2</v>
      </c>
      <c r="F98663">
        <f t="shared" si="3083"/>
        <v>22</v>
      </c>
    </row>
    <row r="98664" spans="1:6" x14ac:dyDescent="0.45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3082"/>
        <v>2</v>
      </c>
      <c r="F98664">
        <f t="shared" si="3083"/>
        <v>22</v>
      </c>
    </row>
    <row r="98665" spans="1:6" x14ac:dyDescent="0.45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3082"/>
        <v>2</v>
      </c>
      <c r="F98665">
        <f t="shared" si="3083"/>
        <v>22</v>
      </c>
    </row>
    <row r="98666" spans="1:6" x14ac:dyDescent="0.45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3082"/>
        <v>2</v>
      </c>
      <c r="F98666">
        <f t="shared" si="3083"/>
        <v>22</v>
      </c>
    </row>
    <row r="98667" spans="1:6" x14ac:dyDescent="0.45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3082"/>
        <v>2</v>
      </c>
      <c r="F98667">
        <f t="shared" si="3083"/>
        <v>22</v>
      </c>
    </row>
    <row r="98668" spans="1:6" x14ac:dyDescent="0.45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3082"/>
        <v>2</v>
      </c>
      <c r="F98668">
        <f t="shared" si="3083"/>
        <v>22</v>
      </c>
    </row>
    <row r="98669" spans="1:6" x14ac:dyDescent="0.45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3082"/>
        <v>2</v>
      </c>
      <c r="F98669">
        <f t="shared" si="3083"/>
        <v>22</v>
      </c>
    </row>
    <row r="98670" spans="1:6" x14ac:dyDescent="0.45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3082"/>
        <v>2</v>
      </c>
      <c r="F98670">
        <f t="shared" si="3083"/>
        <v>22</v>
      </c>
    </row>
    <row r="98671" spans="1:6" x14ac:dyDescent="0.45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3082"/>
        <v>2</v>
      </c>
      <c r="F98671">
        <f t="shared" si="3083"/>
        <v>22</v>
      </c>
    </row>
    <row r="98672" spans="1:6" x14ac:dyDescent="0.45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3082"/>
        <v>2</v>
      </c>
      <c r="F98672">
        <f t="shared" si="3083"/>
        <v>22</v>
      </c>
    </row>
    <row r="98673" spans="1:6" x14ac:dyDescent="0.45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3082"/>
        <v>2</v>
      </c>
      <c r="F98673">
        <f t="shared" si="3083"/>
        <v>22</v>
      </c>
    </row>
    <row r="98674" spans="1:6" x14ac:dyDescent="0.45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3082"/>
        <v>2</v>
      </c>
      <c r="F98674">
        <f t="shared" si="3083"/>
        <v>22</v>
      </c>
    </row>
    <row r="98675" spans="1:6" x14ac:dyDescent="0.45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3082"/>
        <v>2</v>
      </c>
      <c r="F98675">
        <f t="shared" si="3083"/>
        <v>22</v>
      </c>
    </row>
    <row r="98676" spans="1:6" x14ac:dyDescent="0.45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3082"/>
        <v>2</v>
      </c>
      <c r="F98676">
        <f t="shared" si="3083"/>
        <v>23</v>
      </c>
    </row>
    <row r="98677" spans="1:6" x14ac:dyDescent="0.45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3082"/>
        <v>2</v>
      </c>
      <c r="F98677">
        <f t="shared" si="3083"/>
        <v>23</v>
      </c>
    </row>
    <row r="98678" spans="1:6" x14ac:dyDescent="0.45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3082"/>
        <v>2</v>
      </c>
      <c r="F98678">
        <f t="shared" si="3083"/>
        <v>23</v>
      </c>
    </row>
    <row r="98679" spans="1:6" x14ac:dyDescent="0.45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3082"/>
        <v>2</v>
      </c>
      <c r="F98679">
        <f t="shared" si="3083"/>
        <v>23</v>
      </c>
    </row>
    <row r="98680" spans="1:6" x14ac:dyDescent="0.45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3082"/>
        <v>2</v>
      </c>
      <c r="F98680">
        <f t="shared" si="3083"/>
        <v>23</v>
      </c>
    </row>
    <row r="98681" spans="1:6" x14ac:dyDescent="0.45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3082"/>
        <v>2</v>
      </c>
      <c r="F98681">
        <f t="shared" si="3083"/>
        <v>23</v>
      </c>
    </row>
    <row r="98682" spans="1:6" x14ac:dyDescent="0.45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3082"/>
        <v>2</v>
      </c>
      <c r="F98682">
        <f t="shared" si="3083"/>
        <v>23</v>
      </c>
    </row>
    <row r="98683" spans="1:6" x14ac:dyDescent="0.45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3082"/>
        <v>2</v>
      </c>
      <c r="F98683">
        <f t="shared" si="3083"/>
        <v>23</v>
      </c>
    </row>
    <row r="98684" spans="1:6" x14ac:dyDescent="0.45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3082"/>
        <v>2</v>
      </c>
      <c r="F98684">
        <f t="shared" si="3083"/>
        <v>23</v>
      </c>
    </row>
    <row r="98685" spans="1:6" x14ac:dyDescent="0.45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3082"/>
        <v>2</v>
      </c>
      <c r="F98685">
        <f t="shared" si="3083"/>
        <v>23</v>
      </c>
    </row>
    <row r="98686" spans="1:6" x14ac:dyDescent="0.45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3082"/>
        <v>2</v>
      </c>
      <c r="F98686">
        <f t="shared" si="3083"/>
        <v>23</v>
      </c>
    </row>
    <row r="98687" spans="1:6" x14ac:dyDescent="0.45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3082"/>
        <v>2</v>
      </c>
      <c r="F98687">
        <f t="shared" si="3083"/>
        <v>23</v>
      </c>
    </row>
    <row r="98688" spans="1:6" x14ac:dyDescent="0.45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3082"/>
        <v>2</v>
      </c>
      <c r="F98688">
        <f t="shared" si="3083"/>
        <v>23</v>
      </c>
    </row>
    <row r="98689" spans="1:6" x14ac:dyDescent="0.45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3082"/>
        <v>2</v>
      </c>
      <c r="F98689">
        <f t="shared" si="3083"/>
        <v>23</v>
      </c>
    </row>
    <row r="98690" spans="1:6" x14ac:dyDescent="0.45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3082"/>
        <v>2</v>
      </c>
      <c r="F98690">
        <f t="shared" si="3083"/>
        <v>23</v>
      </c>
    </row>
    <row r="98691" spans="1:6" x14ac:dyDescent="0.45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3084">WEEKDAY(B98691,2)</f>
        <v>2</v>
      </c>
      <c r="F98691">
        <f t="shared" ref="F98691:F98754" si="3085">HOUR(B98691)</f>
        <v>23</v>
      </c>
    </row>
    <row r="98692" spans="1:6" x14ac:dyDescent="0.45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3084"/>
        <v>2</v>
      </c>
      <c r="F98692">
        <f t="shared" si="3085"/>
        <v>23</v>
      </c>
    </row>
    <row r="98693" spans="1:6" x14ac:dyDescent="0.45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3084"/>
        <v>2</v>
      </c>
      <c r="F98693">
        <f t="shared" si="3085"/>
        <v>23</v>
      </c>
    </row>
    <row r="98694" spans="1:6" x14ac:dyDescent="0.45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3084"/>
        <v>2</v>
      </c>
      <c r="F98694">
        <f t="shared" si="3085"/>
        <v>23</v>
      </c>
    </row>
    <row r="98695" spans="1:6" x14ac:dyDescent="0.45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3084"/>
        <v>2</v>
      </c>
      <c r="F98695">
        <f t="shared" si="3085"/>
        <v>23</v>
      </c>
    </row>
    <row r="98696" spans="1:6" x14ac:dyDescent="0.45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3084"/>
        <v>2</v>
      </c>
      <c r="F98696">
        <f t="shared" si="3085"/>
        <v>23</v>
      </c>
    </row>
    <row r="98697" spans="1:6" x14ac:dyDescent="0.45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3084"/>
        <v>2</v>
      </c>
      <c r="F98697">
        <f t="shared" si="3085"/>
        <v>23</v>
      </c>
    </row>
    <row r="98698" spans="1:6" x14ac:dyDescent="0.45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3084"/>
        <v>2</v>
      </c>
      <c r="F98698">
        <f t="shared" si="3085"/>
        <v>23</v>
      </c>
    </row>
    <row r="98699" spans="1:6" x14ac:dyDescent="0.45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3084"/>
        <v>2</v>
      </c>
      <c r="F98699">
        <f t="shared" si="3085"/>
        <v>23</v>
      </c>
    </row>
    <row r="98700" spans="1:6" x14ac:dyDescent="0.45">
      <c r="A98700">
        <v>298730</v>
      </c>
      <c r="B98700" s="2">
        <v>44397.98</v>
      </c>
      <c r="C98700">
        <v>142431</v>
      </c>
      <c r="D98700">
        <v>250679</v>
      </c>
      <c r="E98700">
        <f t="shared" si="3084"/>
        <v>2</v>
      </c>
      <c r="F98700">
        <f t="shared" si="3085"/>
        <v>23</v>
      </c>
    </row>
    <row r="98701" spans="1:6" x14ac:dyDescent="0.45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3084"/>
        <v>2</v>
      </c>
      <c r="F98701">
        <f t="shared" si="3085"/>
        <v>23</v>
      </c>
    </row>
    <row r="98702" spans="1:6" x14ac:dyDescent="0.45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3084"/>
        <v>2</v>
      </c>
      <c r="F98702">
        <f t="shared" si="3085"/>
        <v>23</v>
      </c>
    </row>
    <row r="98703" spans="1:6" x14ac:dyDescent="0.45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3084"/>
        <v>2</v>
      </c>
      <c r="F98703">
        <f t="shared" si="3085"/>
        <v>23</v>
      </c>
    </row>
    <row r="98704" spans="1:6" x14ac:dyDescent="0.45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3084"/>
        <v>2</v>
      </c>
      <c r="F98704">
        <f t="shared" si="3085"/>
        <v>23</v>
      </c>
    </row>
    <row r="98705" spans="1:6" x14ac:dyDescent="0.45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3084"/>
        <v>2</v>
      </c>
      <c r="F98705">
        <f t="shared" si="3085"/>
        <v>23</v>
      </c>
    </row>
    <row r="98706" spans="1:6" x14ac:dyDescent="0.45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3084"/>
        <v>2</v>
      </c>
      <c r="F98706">
        <f t="shared" si="3085"/>
        <v>23</v>
      </c>
    </row>
    <row r="98707" spans="1:6" x14ac:dyDescent="0.45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3084"/>
        <v>2</v>
      </c>
      <c r="F98707">
        <f t="shared" si="3085"/>
        <v>23</v>
      </c>
    </row>
    <row r="98708" spans="1:6" x14ac:dyDescent="0.45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3084"/>
        <v>2</v>
      </c>
      <c r="F98708">
        <f t="shared" si="3085"/>
        <v>23</v>
      </c>
    </row>
    <row r="98709" spans="1:6" x14ac:dyDescent="0.45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3084"/>
        <v>2</v>
      </c>
      <c r="F98709">
        <f t="shared" si="3085"/>
        <v>23</v>
      </c>
    </row>
    <row r="98710" spans="1:6" x14ac:dyDescent="0.45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3084"/>
        <v>2</v>
      </c>
      <c r="F98710">
        <f t="shared" si="3085"/>
        <v>23</v>
      </c>
    </row>
    <row r="98711" spans="1:6" x14ac:dyDescent="0.45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3084"/>
        <v>2</v>
      </c>
      <c r="F98711">
        <f t="shared" si="3085"/>
        <v>23</v>
      </c>
    </row>
    <row r="98712" spans="1:6" x14ac:dyDescent="0.45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3084"/>
        <v>2</v>
      </c>
      <c r="F98712">
        <f t="shared" si="3085"/>
        <v>23</v>
      </c>
    </row>
    <row r="98713" spans="1:6" x14ac:dyDescent="0.45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3084"/>
        <v>2</v>
      </c>
      <c r="F98713">
        <f t="shared" si="3085"/>
        <v>23</v>
      </c>
    </row>
    <row r="98714" spans="1:6" x14ac:dyDescent="0.45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3084"/>
        <v>2</v>
      </c>
      <c r="F98714">
        <f t="shared" si="3085"/>
        <v>23</v>
      </c>
    </row>
    <row r="98715" spans="1:6" x14ac:dyDescent="0.45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3084"/>
        <v>2</v>
      </c>
      <c r="F98715">
        <f t="shared" si="3085"/>
        <v>23</v>
      </c>
    </row>
    <row r="98716" spans="1:6" x14ac:dyDescent="0.45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3084"/>
        <v>2</v>
      </c>
      <c r="F98716">
        <f t="shared" si="3085"/>
        <v>23</v>
      </c>
    </row>
    <row r="98717" spans="1:6" x14ac:dyDescent="0.45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3084"/>
        <v>2</v>
      </c>
      <c r="F98717">
        <f t="shared" si="3085"/>
        <v>23</v>
      </c>
    </row>
    <row r="98718" spans="1:6" x14ac:dyDescent="0.45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3084"/>
        <v>2</v>
      </c>
      <c r="F98718">
        <f t="shared" si="3085"/>
        <v>23</v>
      </c>
    </row>
    <row r="98719" spans="1:6" x14ac:dyDescent="0.45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3084"/>
        <v>2</v>
      </c>
      <c r="F98719">
        <f t="shared" si="3085"/>
        <v>23</v>
      </c>
    </row>
    <row r="98720" spans="1:6" x14ac:dyDescent="0.45">
      <c r="A98720">
        <v>298791</v>
      </c>
      <c r="B98720" s="2">
        <v>44397.998</v>
      </c>
      <c r="C98720">
        <v>165327</v>
      </c>
      <c r="D98720">
        <v>432277</v>
      </c>
      <c r="E98720">
        <f t="shared" si="3084"/>
        <v>2</v>
      </c>
      <c r="F98720">
        <f t="shared" si="3085"/>
        <v>23</v>
      </c>
    </row>
    <row r="98721" spans="1:6" x14ac:dyDescent="0.45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3084"/>
        <v>3</v>
      </c>
      <c r="F98721">
        <f t="shared" si="3085"/>
        <v>0</v>
      </c>
    </row>
    <row r="98722" spans="1:6" x14ac:dyDescent="0.45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3084"/>
        <v>3</v>
      </c>
      <c r="F98722">
        <f t="shared" si="3085"/>
        <v>0</v>
      </c>
    </row>
    <row r="98723" spans="1:6" x14ac:dyDescent="0.45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3084"/>
        <v>3</v>
      </c>
      <c r="F98723">
        <f t="shared" si="3085"/>
        <v>0</v>
      </c>
    </row>
    <row r="98724" spans="1:6" x14ac:dyDescent="0.45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3084"/>
        <v>3</v>
      </c>
      <c r="F98724">
        <f t="shared" si="3085"/>
        <v>0</v>
      </c>
    </row>
    <row r="98725" spans="1:6" x14ac:dyDescent="0.45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3084"/>
        <v>3</v>
      </c>
      <c r="F98725">
        <f t="shared" si="3085"/>
        <v>0</v>
      </c>
    </row>
    <row r="98726" spans="1:6" x14ac:dyDescent="0.45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3084"/>
        <v>3</v>
      </c>
      <c r="F98726">
        <f t="shared" si="3085"/>
        <v>0</v>
      </c>
    </row>
    <row r="98727" spans="1:6" x14ac:dyDescent="0.45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3084"/>
        <v>3</v>
      </c>
      <c r="F98727">
        <f t="shared" si="3085"/>
        <v>0</v>
      </c>
    </row>
    <row r="98728" spans="1:6" x14ac:dyDescent="0.45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3084"/>
        <v>3</v>
      </c>
      <c r="F98728">
        <f t="shared" si="3085"/>
        <v>0</v>
      </c>
    </row>
    <row r="98729" spans="1:6" x14ac:dyDescent="0.45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3084"/>
        <v>3</v>
      </c>
      <c r="F98729">
        <f t="shared" si="3085"/>
        <v>0</v>
      </c>
    </row>
    <row r="98730" spans="1:6" x14ac:dyDescent="0.45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3084"/>
        <v>3</v>
      </c>
      <c r="F98730">
        <f t="shared" si="3085"/>
        <v>0</v>
      </c>
    </row>
    <row r="98731" spans="1:6" x14ac:dyDescent="0.45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3084"/>
        <v>3</v>
      </c>
      <c r="F98731">
        <f t="shared" si="3085"/>
        <v>0</v>
      </c>
    </row>
    <row r="98732" spans="1:6" x14ac:dyDescent="0.45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3084"/>
        <v>3</v>
      </c>
      <c r="F98732">
        <f t="shared" si="3085"/>
        <v>0</v>
      </c>
    </row>
    <row r="98733" spans="1:6" x14ac:dyDescent="0.45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3084"/>
        <v>3</v>
      </c>
      <c r="F98733">
        <f t="shared" si="3085"/>
        <v>0</v>
      </c>
    </row>
    <row r="98734" spans="1:6" x14ac:dyDescent="0.45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3084"/>
        <v>3</v>
      </c>
      <c r="F98734">
        <f t="shared" si="3085"/>
        <v>0</v>
      </c>
    </row>
    <row r="98735" spans="1:6" x14ac:dyDescent="0.45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3084"/>
        <v>3</v>
      </c>
      <c r="F98735">
        <f t="shared" si="3085"/>
        <v>0</v>
      </c>
    </row>
    <row r="98736" spans="1:6" x14ac:dyDescent="0.45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3084"/>
        <v>3</v>
      </c>
      <c r="F98736">
        <f t="shared" si="3085"/>
        <v>0</v>
      </c>
    </row>
    <row r="98737" spans="1:6" x14ac:dyDescent="0.45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3084"/>
        <v>3</v>
      </c>
      <c r="F98737">
        <f t="shared" si="3085"/>
        <v>0</v>
      </c>
    </row>
    <row r="98738" spans="1:6" x14ac:dyDescent="0.45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3084"/>
        <v>3</v>
      </c>
      <c r="F98738">
        <f t="shared" si="3085"/>
        <v>0</v>
      </c>
    </row>
    <row r="98739" spans="1:6" x14ac:dyDescent="0.45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3084"/>
        <v>3</v>
      </c>
      <c r="F98739">
        <f t="shared" si="3085"/>
        <v>0</v>
      </c>
    </row>
    <row r="98740" spans="1:6" x14ac:dyDescent="0.45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3084"/>
        <v>3</v>
      </c>
      <c r="F98740">
        <f t="shared" si="3085"/>
        <v>0</v>
      </c>
    </row>
    <row r="98741" spans="1:6" x14ac:dyDescent="0.45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3084"/>
        <v>3</v>
      </c>
      <c r="F98741">
        <f t="shared" si="3085"/>
        <v>0</v>
      </c>
    </row>
    <row r="98742" spans="1:6" x14ac:dyDescent="0.45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3084"/>
        <v>3</v>
      </c>
      <c r="F98742">
        <f t="shared" si="3085"/>
        <v>0</v>
      </c>
    </row>
    <row r="98743" spans="1:6" x14ac:dyDescent="0.45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3084"/>
        <v>3</v>
      </c>
      <c r="F98743">
        <f t="shared" si="3085"/>
        <v>0</v>
      </c>
    </row>
    <row r="98744" spans="1:6" x14ac:dyDescent="0.45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3084"/>
        <v>3</v>
      </c>
      <c r="F98744">
        <f t="shared" si="3085"/>
        <v>0</v>
      </c>
    </row>
    <row r="98745" spans="1:6" x14ac:dyDescent="0.45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3084"/>
        <v>3</v>
      </c>
      <c r="F98745">
        <f t="shared" si="3085"/>
        <v>0</v>
      </c>
    </row>
    <row r="98746" spans="1:6" x14ac:dyDescent="0.45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3084"/>
        <v>3</v>
      </c>
      <c r="F98746">
        <f t="shared" si="3085"/>
        <v>0</v>
      </c>
    </row>
    <row r="98747" spans="1:6" x14ac:dyDescent="0.45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3084"/>
        <v>3</v>
      </c>
      <c r="F98747">
        <f t="shared" si="3085"/>
        <v>1</v>
      </c>
    </row>
    <row r="98748" spans="1:6" x14ac:dyDescent="0.45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3084"/>
        <v>3</v>
      </c>
      <c r="F98748">
        <f t="shared" si="3085"/>
        <v>1</v>
      </c>
    </row>
    <row r="98749" spans="1:6" x14ac:dyDescent="0.45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3084"/>
        <v>3</v>
      </c>
      <c r="F98749">
        <f t="shared" si="3085"/>
        <v>1</v>
      </c>
    </row>
    <row r="98750" spans="1:6" x14ac:dyDescent="0.45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3084"/>
        <v>3</v>
      </c>
      <c r="F98750">
        <f t="shared" si="3085"/>
        <v>1</v>
      </c>
    </row>
    <row r="98751" spans="1:6" x14ac:dyDescent="0.45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3084"/>
        <v>3</v>
      </c>
      <c r="F98751">
        <f t="shared" si="3085"/>
        <v>1</v>
      </c>
    </row>
    <row r="98752" spans="1:6" x14ac:dyDescent="0.45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3084"/>
        <v>3</v>
      </c>
      <c r="F98752">
        <f t="shared" si="3085"/>
        <v>1</v>
      </c>
    </row>
    <row r="98753" spans="1:6" x14ac:dyDescent="0.45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3084"/>
        <v>3</v>
      </c>
      <c r="F98753">
        <f t="shared" si="3085"/>
        <v>1</v>
      </c>
    </row>
    <row r="98754" spans="1:6" x14ac:dyDescent="0.45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3084"/>
        <v>3</v>
      </c>
      <c r="F98754">
        <f t="shared" si="3085"/>
        <v>1</v>
      </c>
    </row>
    <row r="98755" spans="1:6" x14ac:dyDescent="0.45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3086">WEEKDAY(B98755,2)</f>
        <v>3</v>
      </c>
      <c r="F98755">
        <f t="shared" ref="F98755:F98818" si="3087">HOUR(B98755)</f>
        <v>1</v>
      </c>
    </row>
    <row r="98756" spans="1:6" x14ac:dyDescent="0.45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3086"/>
        <v>3</v>
      </c>
      <c r="F98756">
        <f t="shared" si="3087"/>
        <v>1</v>
      </c>
    </row>
    <row r="98757" spans="1:6" x14ac:dyDescent="0.45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3086"/>
        <v>3</v>
      </c>
      <c r="F98757">
        <f t="shared" si="3087"/>
        <v>1</v>
      </c>
    </row>
    <row r="98758" spans="1:6" x14ac:dyDescent="0.45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3086"/>
        <v>3</v>
      </c>
      <c r="F98758">
        <f t="shared" si="3087"/>
        <v>1</v>
      </c>
    </row>
    <row r="98759" spans="1:6" x14ac:dyDescent="0.45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3086"/>
        <v>3</v>
      </c>
      <c r="F98759">
        <f t="shared" si="3087"/>
        <v>1</v>
      </c>
    </row>
    <row r="98760" spans="1:6" x14ac:dyDescent="0.45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3086"/>
        <v>3</v>
      </c>
      <c r="F98760">
        <f t="shared" si="3087"/>
        <v>1</v>
      </c>
    </row>
    <row r="98761" spans="1:6" x14ac:dyDescent="0.45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3086"/>
        <v>3</v>
      </c>
      <c r="F98761">
        <f t="shared" si="3087"/>
        <v>1</v>
      </c>
    </row>
    <row r="98762" spans="1:6" x14ac:dyDescent="0.45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3086"/>
        <v>3</v>
      </c>
      <c r="F98762">
        <f t="shared" si="3087"/>
        <v>1</v>
      </c>
    </row>
    <row r="98763" spans="1:6" x14ac:dyDescent="0.45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3086"/>
        <v>3</v>
      </c>
      <c r="F98763">
        <f t="shared" si="3087"/>
        <v>1</v>
      </c>
    </row>
    <row r="98764" spans="1:6" x14ac:dyDescent="0.45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3086"/>
        <v>3</v>
      </c>
      <c r="F98764">
        <f t="shared" si="3087"/>
        <v>1</v>
      </c>
    </row>
    <row r="98765" spans="1:6" x14ac:dyDescent="0.45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3086"/>
        <v>3</v>
      </c>
      <c r="F98765">
        <f t="shared" si="3087"/>
        <v>2</v>
      </c>
    </row>
    <row r="98766" spans="1:6" x14ac:dyDescent="0.45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3086"/>
        <v>3</v>
      </c>
      <c r="F98766">
        <f t="shared" si="3087"/>
        <v>2</v>
      </c>
    </row>
    <row r="98767" spans="1:6" x14ac:dyDescent="0.45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3086"/>
        <v>3</v>
      </c>
      <c r="F98767">
        <f t="shared" si="3087"/>
        <v>2</v>
      </c>
    </row>
    <row r="98768" spans="1:6" x14ac:dyDescent="0.45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3086"/>
        <v>3</v>
      </c>
      <c r="F98768">
        <f t="shared" si="3087"/>
        <v>2</v>
      </c>
    </row>
    <row r="98769" spans="1:6" x14ac:dyDescent="0.45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3086"/>
        <v>3</v>
      </c>
      <c r="F98769">
        <f t="shared" si="3087"/>
        <v>2</v>
      </c>
    </row>
    <row r="98770" spans="1:6" x14ac:dyDescent="0.45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3086"/>
        <v>3</v>
      </c>
      <c r="F98770">
        <f t="shared" si="3087"/>
        <v>2</v>
      </c>
    </row>
    <row r="98771" spans="1:6" x14ac:dyDescent="0.45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3086"/>
        <v>3</v>
      </c>
      <c r="F98771">
        <f t="shared" si="3087"/>
        <v>2</v>
      </c>
    </row>
    <row r="98772" spans="1:6" x14ac:dyDescent="0.45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3086"/>
        <v>3</v>
      </c>
      <c r="F98772">
        <f t="shared" si="3087"/>
        <v>2</v>
      </c>
    </row>
    <row r="98773" spans="1:6" x14ac:dyDescent="0.45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3086"/>
        <v>3</v>
      </c>
      <c r="F98773">
        <f t="shared" si="3087"/>
        <v>2</v>
      </c>
    </row>
    <row r="98774" spans="1:6" x14ac:dyDescent="0.45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3086"/>
        <v>3</v>
      </c>
      <c r="F98774">
        <f t="shared" si="3087"/>
        <v>3</v>
      </c>
    </row>
    <row r="98775" spans="1:6" x14ac:dyDescent="0.45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3086"/>
        <v>3</v>
      </c>
      <c r="F98775">
        <f t="shared" si="3087"/>
        <v>3</v>
      </c>
    </row>
    <row r="98776" spans="1:6" x14ac:dyDescent="0.45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3086"/>
        <v>3</v>
      </c>
      <c r="F98776">
        <f t="shared" si="3087"/>
        <v>3</v>
      </c>
    </row>
    <row r="98777" spans="1:6" x14ac:dyDescent="0.45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3086"/>
        <v>3</v>
      </c>
      <c r="F98777">
        <f t="shared" si="3087"/>
        <v>3</v>
      </c>
    </row>
    <row r="98778" spans="1:6" x14ac:dyDescent="0.45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3086"/>
        <v>3</v>
      </c>
      <c r="F98778">
        <f t="shared" si="3087"/>
        <v>3</v>
      </c>
    </row>
    <row r="98779" spans="1:6" x14ac:dyDescent="0.45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3086"/>
        <v>3</v>
      </c>
      <c r="F98779">
        <f t="shared" si="3087"/>
        <v>3</v>
      </c>
    </row>
    <row r="98780" spans="1:6" x14ac:dyDescent="0.45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3086"/>
        <v>3</v>
      </c>
      <c r="F98780">
        <f t="shared" si="3087"/>
        <v>3</v>
      </c>
    </row>
    <row r="98781" spans="1:6" x14ac:dyDescent="0.45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3086"/>
        <v>3</v>
      </c>
      <c r="F98781">
        <f t="shared" si="3087"/>
        <v>3</v>
      </c>
    </row>
    <row r="98782" spans="1:6" x14ac:dyDescent="0.45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3086"/>
        <v>3</v>
      </c>
      <c r="F98782">
        <f t="shared" si="3087"/>
        <v>3</v>
      </c>
    </row>
    <row r="98783" spans="1:6" x14ac:dyDescent="0.45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3086"/>
        <v>3</v>
      </c>
      <c r="F98783">
        <f t="shared" si="3087"/>
        <v>3</v>
      </c>
    </row>
    <row r="98784" spans="1:6" x14ac:dyDescent="0.45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3086"/>
        <v>3</v>
      </c>
      <c r="F98784">
        <f t="shared" si="3087"/>
        <v>4</v>
      </c>
    </row>
    <row r="98785" spans="1:6" x14ac:dyDescent="0.45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3086"/>
        <v>3</v>
      </c>
      <c r="F98785">
        <f t="shared" si="3087"/>
        <v>4</v>
      </c>
    </row>
    <row r="98786" spans="1:6" x14ac:dyDescent="0.45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3086"/>
        <v>3</v>
      </c>
      <c r="F98786">
        <f t="shared" si="3087"/>
        <v>4</v>
      </c>
    </row>
    <row r="98787" spans="1:6" x14ac:dyDescent="0.45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3086"/>
        <v>3</v>
      </c>
      <c r="F98787">
        <f t="shared" si="3087"/>
        <v>4</v>
      </c>
    </row>
    <row r="98788" spans="1:6" x14ac:dyDescent="0.45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3086"/>
        <v>3</v>
      </c>
      <c r="F98788">
        <f t="shared" si="3087"/>
        <v>4</v>
      </c>
    </row>
    <row r="98789" spans="1:6" x14ac:dyDescent="0.45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3086"/>
        <v>3</v>
      </c>
      <c r="F98789">
        <f t="shared" si="3087"/>
        <v>4</v>
      </c>
    </row>
    <row r="98790" spans="1:6" x14ac:dyDescent="0.45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3086"/>
        <v>3</v>
      </c>
      <c r="F98790">
        <f t="shared" si="3087"/>
        <v>4</v>
      </c>
    </row>
    <row r="98791" spans="1:6" x14ac:dyDescent="0.45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3086"/>
        <v>3</v>
      </c>
      <c r="F98791">
        <f t="shared" si="3087"/>
        <v>4</v>
      </c>
    </row>
    <row r="98792" spans="1:6" x14ac:dyDescent="0.45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3086"/>
        <v>3</v>
      </c>
      <c r="F98792">
        <f t="shared" si="3087"/>
        <v>4</v>
      </c>
    </row>
    <row r="98793" spans="1:6" x14ac:dyDescent="0.45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3086"/>
        <v>3</v>
      </c>
      <c r="F98793">
        <f t="shared" si="3087"/>
        <v>4</v>
      </c>
    </row>
    <row r="98794" spans="1:6" x14ac:dyDescent="0.45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3086"/>
        <v>3</v>
      </c>
      <c r="F98794">
        <f t="shared" si="3087"/>
        <v>4</v>
      </c>
    </row>
    <row r="98795" spans="1:6" x14ac:dyDescent="0.45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3086"/>
        <v>3</v>
      </c>
      <c r="F98795">
        <f t="shared" si="3087"/>
        <v>4</v>
      </c>
    </row>
    <row r="98796" spans="1:6" x14ac:dyDescent="0.45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3086"/>
        <v>3</v>
      </c>
      <c r="F98796">
        <f t="shared" si="3087"/>
        <v>4</v>
      </c>
    </row>
    <row r="98797" spans="1:6" x14ac:dyDescent="0.45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3086"/>
        <v>3</v>
      </c>
      <c r="F98797">
        <f t="shared" si="3087"/>
        <v>5</v>
      </c>
    </row>
    <row r="98798" spans="1:6" x14ac:dyDescent="0.45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3086"/>
        <v>3</v>
      </c>
      <c r="F98798">
        <f t="shared" si="3087"/>
        <v>5</v>
      </c>
    </row>
    <row r="98799" spans="1:6" x14ac:dyDescent="0.45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3086"/>
        <v>3</v>
      </c>
      <c r="F98799">
        <f t="shared" si="3087"/>
        <v>5</v>
      </c>
    </row>
    <row r="98800" spans="1:6" x14ac:dyDescent="0.45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3086"/>
        <v>3</v>
      </c>
      <c r="F98800">
        <f t="shared" si="3087"/>
        <v>5</v>
      </c>
    </row>
    <row r="98801" spans="1:6" x14ac:dyDescent="0.45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3086"/>
        <v>3</v>
      </c>
      <c r="F98801">
        <f t="shared" si="3087"/>
        <v>6</v>
      </c>
    </row>
    <row r="98802" spans="1:6" x14ac:dyDescent="0.45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3086"/>
        <v>3</v>
      </c>
      <c r="F98802">
        <f t="shared" si="3087"/>
        <v>6</v>
      </c>
    </row>
    <row r="98803" spans="1:6" x14ac:dyDescent="0.45">
      <c r="A98803">
        <v>299028</v>
      </c>
      <c r="B98803" s="2">
        <v>44398.26</v>
      </c>
      <c r="C98803">
        <v>249336</v>
      </c>
      <c r="D98803">
        <v>439981</v>
      </c>
      <c r="E98803">
        <f t="shared" si="3086"/>
        <v>3</v>
      </c>
      <c r="F98803">
        <f t="shared" si="3087"/>
        <v>6</v>
      </c>
    </row>
    <row r="98804" spans="1:6" x14ac:dyDescent="0.45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3086"/>
        <v>3</v>
      </c>
      <c r="F98804">
        <f t="shared" si="3087"/>
        <v>6</v>
      </c>
    </row>
    <row r="98805" spans="1:6" x14ac:dyDescent="0.45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3086"/>
        <v>3</v>
      </c>
      <c r="F98805">
        <f t="shared" si="3087"/>
        <v>6</v>
      </c>
    </row>
    <row r="98806" spans="1:6" x14ac:dyDescent="0.45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3086"/>
        <v>3</v>
      </c>
      <c r="F98806">
        <f t="shared" si="3087"/>
        <v>6</v>
      </c>
    </row>
    <row r="98807" spans="1:6" x14ac:dyDescent="0.45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3086"/>
        <v>3</v>
      </c>
      <c r="F98807">
        <f t="shared" si="3087"/>
        <v>6</v>
      </c>
    </row>
    <row r="98808" spans="1:6" x14ac:dyDescent="0.45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3086"/>
        <v>3</v>
      </c>
      <c r="F98808">
        <f t="shared" si="3087"/>
        <v>6</v>
      </c>
    </row>
    <row r="98809" spans="1:6" x14ac:dyDescent="0.45">
      <c r="A98809">
        <v>299045</v>
      </c>
      <c r="B98809" s="2">
        <v>44398.288</v>
      </c>
      <c r="C98809">
        <v>341216</v>
      </c>
      <c r="D98809">
        <v>459455</v>
      </c>
      <c r="E98809">
        <f t="shared" si="3086"/>
        <v>3</v>
      </c>
      <c r="F98809">
        <f t="shared" si="3087"/>
        <v>6</v>
      </c>
    </row>
    <row r="98810" spans="1:6" x14ac:dyDescent="0.45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3086"/>
        <v>3</v>
      </c>
      <c r="F98810">
        <f t="shared" si="3087"/>
        <v>6</v>
      </c>
    </row>
    <row r="98811" spans="1:6" x14ac:dyDescent="0.45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3086"/>
        <v>3</v>
      </c>
      <c r="F98811">
        <f t="shared" si="3087"/>
        <v>7</v>
      </c>
    </row>
    <row r="98812" spans="1:6" x14ac:dyDescent="0.45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3086"/>
        <v>3</v>
      </c>
      <c r="F98812">
        <f t="shared" si="3087"/>
        <v>7</v>
      </c>
    </row>
    <row r="98813" spans="1:6" x14ac:dyDescent="0.45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3086"/>
        <v>3</v>
      </c>
      <c r="F98813">
        <f t="shared" si="3087"/>
        <v>7</v>
      </c>
    </row>
    <row r="98814" spans="1:6" x14ac:dyDescent="0.45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3086"/>
        <v>3</v>
      </c>
      <c r="F98814">
        <f t="shared" si="3087"/>
        <v>7</v>
      </c>
    </row>
    <row r="98815" spans="1:6" x14ac:dyDescent="0.45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3086"/>
        <v>3</v>
      </c>
      <c r="F98815">
        <f t="shared" si="3087"/>
        <v>7</v>
      </c>
    </row>
    <row r="98816" spans="1:6" x14ac:dyDescent="0.45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3086"/>
        <v>3</v>
      </c>
      <c r="F98816">
        <f t="shared" si="3087"/>
        <v>7</v>
      </c>
    </row>
    <row r="98817" spans="1:6" x14ac:dyDescent="0.45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3086"/>
        <v>3</v>
      </c>
      <c r="F98817">
        <f t="shared" si="3087"/>
        <v>7</v>
      </c>
    </row>
    <row r="98818" spans="1:6" x14ac:dyDescent="0.45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3086"/>
        <v>3</v>
      </c>
      <c r="F98818">
        <f t="shared" si="3087"/>
        <v>7</v>
      </c>
    </row>
    <row r="98819" spans="1:6" x14ac:dyDescent="0.45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3088">WEEKDAY(B98819,2)</f>
        <v>3</v>
      </c>
      <c r="F98819">
        <f t="shared" ref="F98819:F98882" si="3089">HOUR(B98819)</f>
        <v>7</v>
      </c>
    </row>
    <row r="98820" spans="1:6" x14ac:dyDescent="0.45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3088"/>
        <v>3</v>
      </c>
      <c r="F98820">
        <f t="shared" si="3089"/>
        <v>7</v>
      </c>
    </row>
    <row r="98821" spans="1:6" x14ac:dyDescent="0.45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3088"/>
        <v>3</v>
      </c>
      <c r="F98821">
        <f t="shared" si="3089"/>
        <v>8</v>
      </c>
    </row>
    <row r="98822" spans="1:6" x14ac:dyDescent="0.45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3088"/>
        <v>3</v>
      </c>
      <c r="F98822">
        <f t="shared" si="3089"/>
        <v>8</v>
      </c>
    </row>
    <row r="98823" spans="1:6" x14ac:dyDescent="0.45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3088"/>
        <v>3</v>
      </c>
      <c r="F98823">
        <f t="shared" si="3089"/>
        <v>8</v>
      </c>
    </row>
    <row r="98824" spans="1:6" x14ac:dyDescent="0.45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3088"/>
        <v>3</v>
      </c>
      <c r="F98824">
        <f t="shared" si="3089"/>
        <v>8</v>
      </c>
    </row>
    <row r="98825" spans="1:6" x14ac:dyDescent="0.45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3088"/>
        <v>3</v>
      </c>
      <c r="F98825">
        <f t="shared" si="3089"/>
        <v>8</v>
      </c>
    </row>
    <row r="98826" spans="1:6" x14ac:dyDescent="0.45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3088"/>
        <v>3</v>
      </c>
      <c r="F98826">
        <f t="shared" si="3089"/>
        <v>8</v>
      </c>
    </row>
    <row r="98827" spans="1:6" x14ac:dyDescent="0.45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3088"/>
        <v>3</v>
      </c>
      <c r="F98827">
        <f t="shared" si="3089"/>
        <v>8</v>
      </c>
    </row>
    <row r="98828" spans="1:6" x14ac:dyDescent="0.45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3088"/>
        <v>3</v>
      </c>
      <c r="F98828">
        <f t="shared" si="3089"/>
        <v>8</v>
      </c>
    </row>
    <row r="98829" spans="1:6" x14ac:dyDescent="0.45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3088"/>
        <v>3</v>
      </c>
      <c r="F98829">
        <f t="shared" si="3089"/>
        <v>8</v>
      </c>
    </row>
    <row r="98830" spans="1:6" x14ac:dyDescent="0.45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3088"/>
        <v>3</v>
      </c>
      <c r="F98830">
        <f t="shared" si="3089"/>
        <v>8</v>
      </c>
    </row>
    <row r="98831" spans="1:6" x14ac:dyDescent="0.45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3088"/>
        <v>3</v>
      </c>
      <c r="F98831">
        <f t="shared" si="3089"/>
        <v>8</v>
      </c>
    </row>
    <row r="98832" spans="1:6" x14ac:dyDescent="0.45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3088"/>
        <v>3</v>
      </c>
      <c r="F98832">
        <f t="shared" si="3089"/>
        <v>8</v>
      </c>
    </row>
    <row r="98833" spans="1:6" x14ac:dyDescent="0.45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3088"/>
        <v>3</v>
      </c>
      <c r="F98833">
        <f t="shared" si="3089"/>
        <v>8</v>
      </c>
    </row>
    <row r="98834" spans="1:6" x14ac:dyDescent="0.45">
      <c r="A98834">
        <v>299116</v>
      </c>
      <c r="B98834" s="2">
        <v>44398.375</v>
      </c>
      <c r="C98834">
        <v>334692</v>
      </c>
      <c r="D98834">
        <v>413828</v>
      </c>
      <c r="E98834">
        <f t="shared" si="3088"/>
        <v>3</v>
      </c>
      <c r="F98834">
        <f t="shared" si="3089"/>
        <v>9</v>
      </c>
    </row>
    <row r="98835" spans="1:6" x14ac:dyDescent="0.45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3088"/>
        <v>3</v>
      </c>
      <c r="F98835">
        <f t="shared" si="3089"/>
        <v>9</v>
      </c>
    </row>
    <row r="98836" spans="1:6" x14ac:dyDescent="0.45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3088"/>
        <v>3</v>
      </c>
      <c r="F98836">
        <f t="shared" si="3089"/>
        <v>9</v>
      </c>
    </row>
    <row r="98837" spans="1:6" x14ac:dyDescent="0.45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3088"/>
        <v>3</v>
      </c>
      <c r="F98837">
        <f t="shared" si="3089"/>
        <v>9</v>
      </c>
    </row>
    <row r="98838" spans="1:6" x14ac:dyDescent="0.45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3088"/>
        <v>3</v>
      </c>
      <c r="F98838">
        <f t="shared" si="3089"/>
        <v>9</v>
      </c>
    </row>
    <row r="98839" spans="1:6" x14ac:dyDescent="0.45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3088"/>
        <v>3</v>
      </c>
      <c r="F98839">
        <f t="shared" si="3089"/>
        <v>9</v>
      </c>
    </row>
    <row r="98840" spans="1:6" x14ac:dyDescent="0.45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3088"/>
        <v>3</v>
      </c>
      <c r="F98840">
        <f t="shared" si="3089"/>
        <v>9</v>
      </c>
    </row>
    <row r="98841" spans="1:6" x14ac:dyDescent="0.45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3088"/>
        <v>3</v>
      </c>
      <c r="F98841">
        <f t="shared" si="3089"/>
        <v>9</v>
      </c>
    </row>
    <row r="98842" spans="1:6" x14ac:dyDescent="0.45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3088"/>
        <v>3</v>
      </c>
      <c r="F98842">
        <f t="shared" si="3089"/>
        <v>9</v>
      </c>
    </row>
    <row r="98843" spans="1:6" x14ac:dyDescent="0.45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3088"/>
        <v>3</v>
      </c>
      <c r="F98843">
        <f t="shared" si="3089"/>
        <v>9</v>
      </c>
    </row>
    <row r="98844" spans="1:6" x14ac:dyDescent="0.45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3088"/>
        <v>3</v>
      </c>
      <c r="F98844">
        <f t="shared" si="3089"/>
        <v>9</v>
      </c>
    </row>
    <row r="98845" spans="1:6" x14ac:dyDescent="0.45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3088"/>
        <v>3</v>
      </c>
      <c r="F98845">
        <f t="shared" si="3089"/>
        <v>9</v>
      </c>
    </row>
    <row r="98846" spans="1:6" x14ac:dyDescent="0.45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3088"/>
        <v>3</v>
      </c>
      <c r="F98846">
        <f t="shared" si="3089"/>
        <v>9</v>
      </c>
    </row>
    <row r="98847" spans="1:6" x14ac:dyDescent="0.45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3088"/>
        <v>3</v>
      </c>
      <c r="F98847">
        <f t="shared" si="3089"/>
        <v>9</v>
      </c>
    </row>
    <row r="98848" spans="1:6" x14ac:dyDescent="0.45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3088"/>
        <v>3</v>
      </c>
      <c r="F98848">
        <f t="shared" si="3089"/>
        <v>10</v>
      </c>
    </row>
    <row r="98849" spans="1:6" x14ac:dyDescent="0.45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3088"/>
        <v>3</v>
      </c>
      <c r="F98849">
        <f t="shared" si="3089"/>
        <v>10</v>
      </c>
    </row>
    <row r="98850" spans="1:6" x14ac:dyDescent="0.45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3088"/>
        <v>3</v>
      </c>
      <c r="F98850">
        <f t="shared" si="3089"/>
        <v>10</v>
      </c>
    </row>
    <row r="98851" spans="1:6" x14ac:dyDescent="0.45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3088"/>
        <v>3</v>
      </c>
      <c r="F98851">
        <f t="shared" si="3089"/>
        <v>10</v>
      </c>
    </row>
    <row r="98852" spans="1:6" x14ac:dyDescent="0.45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3088"/>
        <v>3</v>
      </c>
      <c r="F98852">
        <f t="shared" si="3089"/>
        <v>10</v>
      </c>
    </row>
    <row r="98853" spans="1:6" x14ac:dyDescent="0.45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3088"/>
        <v>3</v>
      </c>
      <c r="F98853">
        <f t="shared" si="3089"/>
        <v>10</v>
      </c>
    </row>
    <row r="98854" spans="1:6" x14ac:dyDescent="0.45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3088"/>
        <v>3</v>
      </c>
      <c r="F98854">
        <f t="shared" si="3089"/>
        <v>10</v>
      </c>
    </row>
    <row r="98855" spans="1:6" x14ac:dyDescent="0.45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3088"/>
        <v>3</v>
      </c>
      <c r="F98855">
        <f t="shared" si="3089"/>
        <v>10</v>
      </c>
    </row>
    <row r="98856" spans="1:6" x14ac:dyDescent="0.45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3088"/>
        <v>3</v>
      </c>
      <c r="F98856">
        <f t="shared" si="3089"/>
        <v>10</v>
      </c>
    </row>
    <row r="98857" spans="1:6" x14ac:dyDescent="0.45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3088"/>
        <v>3</v>
      </c>
      <c r="F98857">
        <f t="shared" si="3089"/>
        <v>10</v>
      </c>
    </row>
    <row r="98858" spans="1:6" x14ac:dyDescent="0.45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3088"/>
        <v>3</v>
      </c>
      <c r="F98858">
        <f t="shared" si="3089"/>
        <v>10</v>
      </c>
    </row>
    <row r="98859" spans="1:6" x14ac:dyDescent="0.45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3088"/>
        <v>3</v>
      </c>
      <c r="F98859">
        <f t="shared" si="3089"/>
        <v>10</v>
      </c>
    </row>
    <row r="98860" spans="1:6" x14ac:dyDescent="0.45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3088"/>
        <v>3</v>
      </c>
      <c r="F98860">
        <f t="shared" si="3089"/>
        <v>10</v>
      </c>
    </row>
    <row r="98861" spans="1:6" x14ac:dyDescent="0.45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3088"/>
        <v>3</v>
      </c>
      <c r="F98861">
        <f t="shared" si="3089"/>
        <v>10</v>
      </c>
    </row>
    <row r="98862" spans="1:6" x14ac:dyDescent="0.45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3088"/>
        <v>3</v>
      </c>
      <c r="F98862">
        <f t="shared" si="3089"/>
        <v>10</v>
      </c>
    </row>
    <row r="98863" spans="1:6" x14ac:dyDescent="0.45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3088"/>
        <v>3</v>
      </c>
      <c r="F98863">
        <f t="shared" si="3089"/>
        <v>10</v>
      </c>
    </row>
    <row r="98864" spans="1:6" x14ac:dyDescent="0.45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3088"/>
        <v>3</v>
      </c>
      <c r="F98864">
        <f t="shared" si="3089"/>
        <v>10</v>
      </c>
    </row>
    <row r="98865" spans="1:6" x14ac:dyDescent="0.45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3088"/>
        <v>3</v>
      </c>
      <c r="F98865">
        <f t="shared" si="3089"/>
        <v>10</v>
      </c>
    </row>
    <row r="98866" spans="1:6" x14ac:dyDescent="0.45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3088"/>
        <v>3</v>
      </c>
      <c r="F98866">
        <f t="shared" si="3089"/>
        <v>10</v>
      </c>
    </row>
    <row r="98867" spans="1:6" x14ac:dyDescent="0.45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3088"/>
        <v>3</v>
      </c>
      <c r="F98867">
        <f t="shared" si="3089"/>
        <v>10</v>
      </c>
    </row>
    <row r="98868" spans="1:6" x14ac:dyDescent="0.45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3088"/>
        <v>3</v>
      </c>
      <c r="F98868">
        <f t="shared" si="3089"/>
        <v>10</v>
      </c>
    </row>
    <row r="98869" spans="1:6" x14ac:dyDescent="0.45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3088"/>
        <v>3</v>
      </c>
      <c r="F98869">
        <f t="shared" si="3089"/>
        <v>10</v>
      </c>
    </row>
    <row r="98870" spans="1:6" x14ac:dyDescent="0.45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3088"/>
        <v>3</v>
      </c>
      <c r="F98870">
        <f t="shared" si="3089"/>
        <v>10</v>
      </c>
    </row>
    <row r="98871" spans="1:6" x14ac:dyDescent="0.45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3088"/>
        <v>3</v>
      </c>
      <c r="F98871">
        <f t="shared" si="3089"/>
        <v>10</v>
      </c>
    </row>
    <row r="98872" spans="1:6" x14ac:dyDescent="0.45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3088"/>
        <v>3</v>
      </c>
      <c r="F98872">
        <f t="shared" si="3089"/>
        <v>10</v>
      </c>
    </row>
    <row r="98873" spans="1:6" x14ac:dyDescent="0.45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3088"/>
        <v>3</v>
      </c>
      <c r="F98873">
        <f t="shared" si="3089"/>
        <v>11</v>
      </c>
    </row>
    <row r="98874" spans="1:6" x14ac:dyDescent="0.45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3088"/>
        <v>3</v>
      </c>
      <c r="F98874">
        <f t="shared" si="3089"/>
        <v>11</v>
      </c>
    </row>
    <row r="98875" spans="1:6" x14ac:dyDescent="0.45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3088"/>
        <v>3</v>
      </c>
      <c r="F98875">
        <f t="shared" si="3089"/>
        <v>11</v>
      </c>
    </row>
    <row r="98876" spans="1:6" x14ac:dyDescent="0.45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3088"/>
        <v>3</v>
      </c>
      <c r="F98876">
        <f t="shared" si="3089"/>
        <v>11</v>
      </c>
    </row>
    <row r="98877" spans="1:6" x14ac:dyDescent="0.45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3088"/>
        <v>3</v>
      </c>
      <c r="F98877">
        <f t="shared" si="3089"/>
        <v>11</v>
      </c>
    </row>
    <row r="98878" spans="1:6" x14ac:dyDescent="0.45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3088"/>
        <v>3</v>
      </c>
      <c r="F98878">
        <f t="shared" si="3089"/>
        <v>11</v>
      </c>
    </row>
    <row r="98879" spans="1:6" x14ac:dyDescent="0.45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3088"/>
        <v>3</v>
      </c>
      <c r="F98879">
        <f t="shared" si="3089"/>
        <v>11</v>
      </c>
    </row>
    <row r="98880" spans="1:6" x14ac:dyDescent="0.45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3088"/>
        <v>3</v>
      </c>
      <c r="F98880">
        <f t="shared" si="3089"/>
        <v>11</v>
      </c>
    </row>
    <row r="98881" spans="1:6" x14ac:dyDescent="0.45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3088"/>
        <v>3</v>
      </c>
      <c r="F98881">
        <f t="shared" si="3089"/>
        <v>11</v>
      </c>
    </row>
    <row r="98882" spans="1:6" x14ac:dyDescent="0.45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3088"/>
        <v>3</v>
      </c>
      <c r="F98882">
        <f t="shared" si="3089"/>
        <v>11</v>
      </c>
    </row>
    <row r="98883" spans="1:6" x14ac:dyDescent="0.45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3090">WEEKDAY(B98883,2)</f>
        <v>3</v>
      </c>
      <c r="F98883">
        <f t="shared" ref="F98883:F98946" si="3091">HOUR(B98883)</f>
        <v>11</v>
      </c>
    </row>
    <row r="98884" spans="1:6" x14ac:dyDescent="0.45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3090"/>
        <v>3</v>
      </c>
      <c r="F98884">
        <f t="shared" si="3091"/>
        <v>11</v>
      </c>
    </row>
    <row r="98885" spans="1:6" x14ac:dyDescent="0.45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3090"/>
        <v>3</v>
      </c>
      <c r="F98885">
        <f t="shared" si="3091"/>
        <v>11</v>
      </c>
    </row>
    <row r="98886" spans="1:6" x14ac:dyDescent="0.45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3090"/>
        <v>3</v>
      </c>
      <c r="F98886">
        <f t="shared" si="3091"/>
        <v>11</v>
      </c>
    </row>
    <row r="98887" spans="1:6" x14ac:dyDescent="0.45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3090"/>
        <v>3</v>
      </c>
      <c r="F98887">
        <f t="shared" si="3091"/>
        <v>11</v>
      </c>
    </row>
    <row r="98888" spans="1:6" x14ac:dyDescent="0.45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3090"/>
        <v>3</v>
      </c>
      <c r="F98888">
        <f t="shared" si="3091"/>
        <v>11</v>
      </c>
    </row>
    <row r="98889" spans="1:6" x14ac:dyDescent="0.45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3090"/>
        <v>3</v>
      </c>
      <c r="F98889">
        <f t="shared" si="3091"/>
        <v>11</v>
      </c>
    </row>
    <row r="98890" spans="1:6" x14ac:dyDescent="0.45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3090"/>
        <v>3</v>
      </c>
      <c r="F98890">
        <f t="shared" si="3091"/>
        <v>11</v>
      </c>
    </row>
    <row r="98891" spans="1:6" x14ac:dyDescent="0.45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3090"/>
        <v>3</v>
      </c>
      <c r="F98891">
        <f t="shared" si="3091"/>
        <v>11</v>
      </c>
    </row>
    <row r="98892" spans="1:6" x14ac:dyDescent="0.45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3090"/>
        <v>3</v>
      </c>
      <c r="F98892">
        <f t="shared" si="3091"/>
        <v>11</v>
      </c>
    </row>
    <row r="98893" spans="1:6" x14ac:dyDescent="0.45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3090"/>
        <v>3</v>
      </c>
      <c r="F98893">
        <f t="shared" si="3091"/>
        <v>11</v>
      </c>
    </row>
    <row r="98894" spans="1:6" x14ac:dyDescent="0.45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3090"/>
        <v>3</v>
      </c>
      <c r="F98894">
        <f t="shared" si="3091"/>
        <v>11</v>
      </c>
    </row>
    <row r="98895" spans="1:6" x14ac:dyDescent="0.45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3090"/>
        <v>3</v>
      </c>
      <c r="F98895">
        <f t="shared" si="3091"/>
        <v>11</v>
      </c>
    </row>
    <row r="98896" spans="1:6" x14ac:dyDescent="0.45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3090"/>
        <v>3</v>
      </c>
      <c r="F98896">
        <f t="shared" si="3091"/>
        <v>11</v>
      </c>
    </row>
    <row r="98897" spans="1:6" x14ac:dyDescent="0.45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3090"/>
        <v>3</v>
      </c>
      <c r="F98897">
        <f t="shared" si="3091"/>
        <v>11</v>
      </c>
    </row>
    <row r="98898" spans="1:6" x14ac:dyDescent="0.45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3090"/>
        <v>3</v>
      </c>
      <c r="F98898">
        <f t="shared" si="3091"/>
        <v>11</v>
      </c>
    </row>
    <row r="98899" spans="1:6" x14ac:dyDescent="0.45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3090"/>
        <v>3</v>
      </c>
      <c r="F98899">
        <f t="shared" si="3091"/>
        <v>11</v>
      </c>
    </row>
    <row r="98900" spans="1:6" x14ac:dyDescent="0.45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3090"/>
        <v>3</v>
      </c>
      <c r="F98900">
        <f t="shared" si="3091"/>
        <v>11</v>
      </c>
    </row>
    <row r="98901" spans="1:6" x14ac:dyDescent="0.45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3090"/>
        <v>3</v>
      </c>
      <c r="F98901">
        <f t="shared" si="3091"/>
        <v>11</v>
      </c>
    </row>
    <row r="98902" spans="1:6" x14ac:dyDescent="0.45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3090"/>
        <v>3</v>
      </c>
      <c r="F98902">
        <f t="shared" si="3091"/>
        <v>11</v>
      </c>
    </row>
    <row r="98903" spans="1:6" x14ac:dyDescent="0.45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3090"/>
        <v>3</v>
      </c>
      <c r="F98903">
        <f t="shared" si="3091"/>
        <v>11</v>
      </c>
    </row>
    <row r="98904" spans="1:6" x14ac:dyDescent="0.45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3090"/>
        <v>3</v>
      </c>
      <c r="F98904">
        <f t="shared" si="3091"/>
        <v>11</v>
      </c>
    </row>
    <row r="98905" spans="1:6" x14ac:dyDescent="0.45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3090"/>
        <v>3</v>
      </c>
      <c r="F98905">
        <f t="shared" si="3091"/>
        <v>11</v>
      </c>
    </row>
    <row r="98906" spans="1:6" x14ac:dyDescent="0.45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3090"/>
        <v>3</v>
      </c>
      <c r="F98906">
        <f t="shared" si="3091"/>
        <v>11</v>
      </c>
    </row>
    <row r="98907" spans="1:6" x14ac:dyDescent="0.45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3090"/>
        <v>3</v>
      </c>
      <c r="F98907">
        <f t="shared" si="3091"/>
        <v>12</v>
      </c>
    </row>
    <row r="98908" spans="1:6" x14ac:dyDescent="0.45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3090"/>
        <v>3</v>
      </c>
      <c r="F98908">
        <f t="shared" si="3091"/>
        <v>12</v>
      </c>
    </row>
    <row r="98909" spans="1:6" x14ac:dyDescent="0.45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3090"/>
        <v>3</v>
      </c>
      <c r="F98909">
        <f t="shared" si="3091"/>
        <v>12</v>
      </c>
    </row>
    <row r="98910" spans="1:6" x14ac:dyDescent="0.45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3090"/>
        <v>3</v>
      </c>
      <c r="F98910">
        <f t="shared" si="3091"/>
        <v>12</v>
      </c>
    </row>
    <row r="98911" spans="1:6" x14ac:dyDescent="0.45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3090"/>
        <v>3</v>
      </c>
      <c r="F98911">
        <f t="shared" si="3091"/>
        <v>12</v>
      </c>
    </row>
    <row r="98912" spans="1:6" x14ac:dyDescent="0.45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3090"/>
        <v>3</v>
      </c>
      <c r="F98912">
        <f t="shared" si="3091"/>
        <v>12</v>
      </c>
    </row>
    <row r="98913" spans="1:6" x14ac:dyDescent="0.45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3090"/>
        <v>3</v>
      </c>
      <c r="F98913">
        <f t="shared" si="3091"/>
        <v>12</v>
      </c>
    </row>
    <row r="98914" spans="1:6" x14ac:dyDescent="0.45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3090"/>
        <v>3</v>
      </c>
      <c r="F98914">
        <f t="shared" si="3091"/>
        <v>12</v>
      </c>
    </row>
    <row r="98915" spans="1:6" x14ac:dyDescent="0.45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3090"/>
        <v>3</v>
      </c>
      <c r="F98915">
        <f t="shared" si="3091"/>
        <v>12</v>
      </c>
    </row>
    <row r="98916" spans="1:6" x14ac:dyDescent="0.45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3090"/>
        <v>3</v>
      </c>
      <c r="F98916">
        <f t="shared" si="3091"/>
        <v>12</v>
      </c>
    </row>
    <row r="98917" spans="1:6" x14ac:dyDescent="0.45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3090"/>
        <v>3</v>
      </c>
      <c r="F98917">
        <f t="shared" si="3091"/>
        <v>12</v>
      </c>
    </row>
    <row r="98918" spans="1:6" x14ac:dyDescent="0.45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3090"/>
        <v>3</v>
      </c>
      <c r="F98918">
        <f t="shared" si="3091"/>
        <v>12</v>
      </c>
    </row>
    <row r="98919" spans="1:6" x14ac:dyDescent="0.45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3090"/>
        <v>3</v>
      </c>
      <c r="F98919">
        <f t="shared" si="3091"/>
        <v>12</v>
      </c>
    </row>
    <row r="98920" spans="1:6" x14ac:dyDescent="0.45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3090"/>
        <v>3</v>
      </c>
      <c r="F98920">
        <f t="shared" si="3091"/>
        <v>12</v>
      </c>
    </row>
    <row r="98921" spans="1:6" x14ac:dyDescent="0.45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3090"/>
        <v>3</v>
      </c>
      <c r="F98921">
        <f t="shared" si="3091"/>
        <v>12</v>
      </c>
    </row>
    <row r="98922" spans="1:6" x14ac:dyDescent="0.45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3090"/>
        <v>3</v>
      </c>
      <c r="F98922">
        <f t="shared" si="3091"/>
        <v>12</v>
      </c>
    </row>
    <row r="98923" spans="1:6" x14ac:dyDescent="0.45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3090"/>
        <v>3</v>
      </c>
      <c r="F98923">
        <f t="shared" si="3091"/>
        <v>12</v>
      </c>
    </row>
    <row r="98924" spans="1:6" x14ac:dyDescent="0.45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3090"/>
        <v>3</v>
      </c>
      <c r="F98924">
        <f t="shared" si="3091"/>
        <v>12</v>
      </c>
    </row>
    <row r="98925" spans="1:6" x14ac:dyDescent="0.45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3090"/>
        <v>3</v>
      </c>
      <c r="F98925">
        <f t="shared" si="3091"/>
        <v>12</v>
      </c>
    </row>
    <row r="98926" spans="1:6" x14ac:dyDescent="0.45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3090"/>
        <v>3</v>
      </c>
      <c r="F98926">
        <f t="shared" si="3091"/>
        <v>12</v>
      </c>
    </row>
    <row r="98927" spans="1:6" x14ac:dyDescent="0.45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3090"/>
        <v>3</v>
      </c>
      <c r="F98927">
        <f t="shared" si="3091"/>
        <v>12</v>
      </c>
    </row>
    <row r="98928" spans="1:6" x14ac:dyDescent="0.45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3090"/>
        <v>3</v>
      </c>
      <c r="F98928">
        <f t="shared" si="3091"/>
        <v>12</v>
      </c>
    </row>
    <row r="98929" spans="1:6" x14ac:dyDescent="0.45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3090"/>
        <v>3</v>
      </c>
      <c r="F98929">
        <f t="shared" si="3091"/>
        <v>12</v>
      </c>
    </row>
    <row r="98930" spans="1:6" x14ac:dyDescent="0.45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3090"/>
        <v>3</v>
      </c>
      <c r="F98930">
        <f t="shared" si="3091"/>
        <v>12</v>
      </c>
    </row>
    <row r="98931" spans="1:6" x14ac:dyDescent="0.45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3090"/>
        <v>3</v>
      </c>
      <c r="F98931">
        <f t="shared" si="3091"/>
        <v>12</v>
      </c>
    </row>
    <row r="98932" spans="1:6" x14ac:dyDescent="0.45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3090"/>
        <v>3</v>
      </c>
      <c r="F98932">
        <f t="shared" si="3091"/>
        <v>12</v>
      </c>
    </row>
    <row r="98933" spans="1:6" x14ac:dyDescent="0.45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3090"/>
        <v>3</v>
      </c>
      <c r="F98933">
        <f t="shared" si="3091"/>
        <v>12</v>
      </c>
    </row>
    <row r="98934" spans="1:6" x14ac:dyDescent="0.45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3090"/>
        <v>3</v>
      </c>
      <c r="F98934">
        <f t="shared" si="3091"/>
        <v>12</v>
      </c>
    </row>
    <row r="98935" spans="1:6" x14ac:dyDescent="0.45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3090"/>
        <v>3</v>
      </c>
      <c r="F98935">
        <f t="shared" si="3091"/>
        <v>12</v>
      </c>
    </row>
    <row r="98936" spans="1:6" x14ac:dyDescent="0.45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3090"/>
        <v>3</v>
      </c>
      <c r="F98936">
        <f t="shared" si="3091"/>
        <v>12</v>
      </c>
    </row>
    <row r="98937" spans="1:6" x14ac:dyDescent="0.45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3090"/>
        <v>3</v>
      </c>
      <c r="F98937">
        <f t="shared" si="3091"/>
        <v>12</v>
      </c>
    </row>
    <row r="98938" spans="1:6" x14ac:dyDescent="0.45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3090"/>
        <v>3</v>
      </c>
      <c r="F98938">
        <f t="shared" si="3091"/>
        <v>12</v>
      </c>
    </row>
    <row r="98939" spans="1:6" x14ac:dyDescent="0.45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3090"/>
        <v>3</v>
      </c>
      <c r="F98939">
        <f t="shared" si="3091"/>
        <v>12</v>
      </c>
    </row>
    <row r="98940" spans="1:6" x14ac:dyDescent="0.45">
      <c r="A98940">
        <v>299429</v>
      </c>
      <c r="B98940" s="2">
        <v>44398.534</v>
      </c>
      <c r="C98940">
        <v>148840</v>
      </c>
      <c r="D98940">
        <v>250679</v>
      </c>
      <c r="E98940">
        <f t="shared" si="3090"/>
        <v>3</v>
      </c>
      <c r="F98940">
        <f t="shared" si="3091"/>
        <v>12</v>
      </c>
    </row>
    <row r="98941" spans="1:6" x14ac:dyDescent="0.45">
      <c r="A98941">
        <v>299433</v>
      </c>
      <c r="B98941" s="2">
        <v>44398.534</v>
      </c>
      <c r="C98941">
        <v>159297</v>
      </c>
      <c r="D98941">
        <v>111368</v>
      </c>
      <c r="E98941">
        <f t="shared" si="3090"/>
        <v>3</v>
      </c>
      <c r="F98941">
        <f t="shared" si="3091"/>
        <v>12</v>
      </c>
    </row>
    <row r="98942" spans="1:6" x14ac:dyDescent="0.45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3090"/>
        <v>3</v>
      </c>
      <c r="F98942">
        <f t="shared" si="3091"/>
        <v>12</v>
      </c>
    </row>
    <row r="98943" spans="1:6" x14ac:dyDescent="0.45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3090"/>
        <v>3</v>
      </c>
      <c r="F98943">
        <f t="shared" si="3091"/>
        <v>12</v>
      </c>
    </row>
    <row r="98944" spans="1:6" x14ac:dyDescent="0.45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3090"/>
        <v>3</v>
      </c>
      <c r="F98944">
        <f t="shared" si="3091"/>
        <v>12</v>
      </c>
    </row>
    <row r="98945" spans="1:6" x14ac:dyDescent="0.45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3090"/>
        <v>3</v>
      </c>
      <c r="F98945">
        <f t="shared" si="3091"/>
        <v>12</v>
      </c>
    </row>
    <row r="98946" spans="1:6" x14ac:dyDescent="0.45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3090"/>
        <v>3</v>
      </c>
      <c r="F98946">
        <f t="shared" si="3091"/>
        <v>12</v>
      </c>
    </row>
    <row r="98947" spans="1:6" x14ac:dyDescent="0.45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3092">WEEKDAY(B98947,2)</f>
        <v>3</v>
      </c>
      <c r="F98947">
        <f t="shared" ref="F98947:F99010" si="3093">HOUR(B98947)</f>
        <v>12</v>
      </c>
    </row>
    <row r="98948" spans="1:6" x14ac:dyDescent="0.45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3092"/>
        <v>3</v>
      </c>
      <c r="F98948">
        <f t="shared" si="3093"/>
        <v>12</v>
      </c>
    </row>
    <row r="98949" spans="1:6" x14ac:dyDescent="0.45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3092"/>
        <v>3</v>
      </c>
      <c r="F98949">
        <f t="shared" si="3093"/>
        <v>12</v>
      </c>
    </row>
    <row r="98950" spans="1:6" x14ac:dyDescent="0.45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3092"/>
        <v>3</v>
      </c>
      <c r="F98950">
        <f t="shared" si="3093"/>
        <v>12</v>
      </c>
    </row>
    <row r="98951" spans="1:6" x14ac:dyDescent="0.45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3092"/>
        <v>3</v>
      </c>
      <c r="F98951">
        <f t="shared" si="3093"/>
        <v>12</v>
      </c>
    </row>
    <row r="98952" spans="1:6" x14ac:dyDescent="0.45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3092"/>
        <v>3</v>
      </c>
      <c r="F98952">
        <f t="shared" si="3093"/>
        <v>13</v>
      </c>
    </row>
    <row r="98953" spans="1:6" x14ac:dyDescent="0.45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3092"/>
        <v>3</v>
      </c>
      <c r="F98953">
        <f t="shared" si="3093"/>
        <v>13</v>
      </c>
    </row>
    <row r="98954" spans="1:6" x14ac:dyDescent="0.45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3092"/>
        <v>3</v>
      </c>
      <c r="F98954">
        <f t="shared" si="3093"/>
        <v>13</v>
      </c>
    </row>
    <row r="98955" spans="1:6" x14ac:dyDescent="0.45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3092"/>
        <v>3</v>
      </c>
      <c r="F98955">
        <f t="shared" si="3093"/>
        <v>13</v>
      </c>
    </row>
    <row r="98956" spans="1:6" x14ac:dyDescent="0.45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3092"/>
        <v>3</v>
      </c>
      <c r="F98956">
        <f t="shared" si="3093"/>
        <v>13</v>
      </c>
    </row>
    <row r="98957" spans="1:6" x14ac:dyDescent="0.45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3092"/>
        <v>3</v>
      </c>
      <c r="F98957">
        <f t="shared" si="3093"/>
        <v>13</v>
      </c>
    </row>
    <row r="98958" spans="1:6" x14ac:dyDescent="0.45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3092"/>
        <v>3</v>
      </c>
      <c r="F98958">
        <f t="shared" si="3093"/>
        <v>13</v>
      </c>
    </row>
    <row r="98959" spans="1:6" x14ac:dyDescent="0.45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3092"/>
        <v>3</v>
      </c>
      <c r="F98959">
        <f t="shared" si="3093"/>
        <v>13</v>
      </c>
    </row>
    <row r="98960" spans="1:6" x14ac:dyDescent="0.45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3092"/>
        <v>3</v>
      </c>
      <c r="F98960">
        <f t="shared" si="3093"/>
        <v>13</v>
      </c>
    </row>
    <row r="98961" spans="1:6" x14ac:dyDescent="0.45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3092"/>
        <v>3</v>
      </c>
      <c r="F98961">
        <f t="shared" si="3093"/>
        <v>13</v>
      </c>
    </row>
    <row r="98962" spans="1:6" x14ac:dyDescent="0.45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3092"/>
        <v>3</v>
      </c>
      <c r="F98962">
        <f t="shared" si="3093"/>
        <v>13</v>
      </c>
    </row>
    <row r="98963" spans="1:6" x14ac:dyDescent="0.45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3092"/>
        <v>3</v>
      </c>
      <c r="F98963">
        <f t="shared" si="3093"/>
        <v>13</v>
      </c>
    </row>
    <row r="98964" spans="1:6" x14ac:dyDescent="0.45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3092"/>
        <v>3</v>
      </c>
      <c r="F98964">
        <f t="shared" si="3093"/>
        <v>13</v>
      </c>
    </row>
    <row r="98965" spans="1:6" x14ac:dyDescent="0.45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3092"/>
        <v>3</v>
      </c>
      <c r="F98965">
        <f t="shared" si="3093"/>
        <v>13</v>
      </c>
    </row>
    <row r="98966" spans="1:6" x14ac:dyDescent="0.45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3092"/>
        <v>3</v>
      </c>
      <c r="F98966">
        <f t="shared" si="3093"/>
        <v>13</v>
      </c>
    </row>
    <row r="98967" spans="1:6" x14ac:dyDescent="0.45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3092"/>
        <v>3</v>
      </c>
      <c r="F98967">
        <f t="shared" si="3093"/>
        <v>13</v>
      </c>
    </row>
    <row r="98968" spans="1:6" x14ac:dyDescent="0.45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3092"/>
        <v>3</v>
      </c>
      <c r="F98968">
        <f t="shared" si="3093"/>
        <v>13</v>
      </c>
    </row>
    <row r="98969" spans="1:6" x14ac:dyDescent="0.45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3092"/>
        <v>3</v>
      </c>
      <c r="F98969">
        <f t="shared" si="3093"/>
        <v>13</v>
      </c>
    </row>
    <row r="98970" spans="1:6" x14ac:dyDescent="0.45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3092"/>
        <v>3</v>
      </c>
      <c r="F98970">
        <f t="shared" si="3093"/>
        <v>13</v>
      </c>
    </row>
    <row r="98971" spans="1:6" x14ac:dyDescent="0.45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3092"/>
        <v>3</v>
      </c>
      <c r="F98971">
        <f t="shared" si="3093"/>
        <v>13</v>
      </c>
    </row>
    <row r="98972" spans="1:6" x14ac:dyDescent="0.45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3092"/>
        <v>3</v>
      </c>
      <c r="F98972">
        <f t="shared" si="3093"/>
        <v>13</v>
      </c>
    </row>
    <row r="98973" spans="1:6" x14ac:dyDescent="0.45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3092"/>
        <v>3</v>
      </c>
      <c r="F98973">
        <f t="shared" si="3093"/>
        <v>13</v>
      </c>
    </row>
    <row r="98974" spans="1:6" x14ac:dyDescent="0.45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3092"/>
        <v>3</v>
      </c>
      <c r="F98974">
        <f t="shared" si="3093"/>
        <v>13</v>
      </c>
    </row>
    <row r="98975" spans="1:6" x14ac:dyDescent="0.45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3092"/>
        <v>3</v>
      </c>
      <c r="F98975">
        <f t="shared" si="3093"/>
        <v>13</v>
      </c>
    </row>
    <row r="98976" spans="1:6" x14ac:dyDescent="0.45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3092"/>
        <v>3</v>
      </c>
      <c r="F98976">
        <f t="shared" si="3093"/>
        <v>13</v>
      </c>
    </row>
    <row r="98977" spans="1:6" x14ac:dyDescent="0.45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3092"/>
        <v>3</v>
      </c>
      <c r="F98977">
        <f t="shared" si="3093"/>
        <v>13</v>
      </c>
    </row>
    <row r="98978" spans="1:6" x14ac:dyDescent="0.45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3092"/>
        <v>3</v>
      </c>
      <c r="F98978">
        <f t="shared" si="3093"/>
        <v>13</v>
      </c>
    </row>
    <row r="98979" spans="1:6" x14ac:dyDescent="0.45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3092"/>
        <v>3</v>
      </c>
      <c r="F98979">
        <f t="shared" si="3093"/>
        <v>13</v>
      </c>
    </row>
    <row r="98980" spans="1:6" x14ac:dyDescent="0.45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3092"/>
        <v>3</v>
      </c>
      <c r="F98980">
        <f t="shared" si="3093"/>
        <v>13</v>
      </c>
    </row>
    <row r="98981" spans="1:6" x14ac:dyDescent="0.45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3092"/>
        <v>3</v>
      </c>
      <c r="F98981">
        <f t="shared" si="3093"/>
        <v>13</v>
      </c>
    </row>
    <row r="98982" spans="1:6" x14ac:dyDescent="0.45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3092"/>
        <v>3</v>
      </c>
      <c r="F98982">
        <f t="shared" si="3093"/>
        <v>13</v>
      </c>
    </row>
    <row r="98983" spans="1:6" x14ac:dyDescent="0.45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3092"/>
        <v>3</v>
      </c>
      <c r="F98983">
        <f t="shared" si="3093"/>
        <v>13</v>
      </c>
    </row>
    <row r="98984" spans="1:6" x14ac:dyDescent="0.45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3092"/>
        <v>3</v>
      </c>
      <c r="F98984">
        <f t="shared" si="3093"/>
        <v>13</v>
      </c>
    </row>
    <row r="98985" spans="1:6" x14ac:dyDescent="0.45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3092"/>
        <v>3</v>
      </c>
      <c r="F98985">
        <f t="shared" si="3093"/>
        <v>13</v>
      </c>
    </row>
    <row r="98986" spans="1:6" x14ac:dyDescent="0.45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3092"/>
        <v>3</v>
      </c>
      <c r="F98986">
        <f t="shared" si="3093"/>
        <v>13</v>
      </c>
    </row>
    <row r="98987" spans="1:6" x14ac:dyDescent="0.45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3092"/>
        <v>3</v>
      </c>
      <c r="F98987">
        <f t="shared" si="3093"/>
        <v>13</v>
      </c>
    </row>
    <row r="98988" spans="1:6" x14ac:dyDescent="0.45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3092"/>
        <v>3</v>
      </c>
      <c r="F98988">
        <f t="shared" si="3093"/>
        <v>13</v>
      </c>
    </row>
    <row r="98989" spans="1:6" x14ac:dyDescent="0.45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3092"/>
        <v>3</v>
      </c>
      <c r="F98989">
        <f t="shared" si="3093"/>
        <v>13</v>
      </c>
    </row>
    <row r="98990" spans="1:6" x14ac:dyDescent="0.45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3092"/>
        <v>3</v>
      </c>
      <c r="F98990">
        <f t="shared" si="3093"/>
        <v>13</v>
      </c>
    </row>
    <row r="98991" spans="1:6" x14ac:dyDescent="0.45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3092"/>
        <v>3</v>
      </c>
      <c r="F98991">
        <f t="shared" si="3093"/>
        <v>13</v>
      </c>
    </row>
    <row r="98992" spans="1:6" x14ac:dyDescent="0.45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3092"/>
        <v>3</v>
      </c>
      <c r="F98992">
        <f t="shared" si="3093"/>
        <v>13</v>
      </c>
    </row>
    <row r="98993" spans="1:6" x14ac:dyDescent="0.45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3092"/>
        <v>3</v>
      </c>
      <c r="F98993">
        <f t="shared" si="3093"/>
        <v>13</v>
      </c>
    </row>
    <row r="98994" spans="1:6" x14ac:dyDescent="0.45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3092"/>
        <v>3</v>
      </c>
      <c r="F98994">
        <f t="shared" si="3093"/>
        <v>13</v>
      </c>
    </row>
    <row r="98995" spans="1:6" x14ac:dyDescent="0.45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3092"/>
        <v>3</v>
      </c>
      <c r="F98995">
        <f t="shared" si="3093"/>
        <v>13</v>
      </c>
    </row>
    <row r="98996" spans="1:6" x14ac:dyDescent="0.45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3092"/>
        <v>3</v>
      </c>
      <c r="F98996">
        <f t="shared" si="3093"/>
        <v>13</v>
      </c>
    </row>
    <row r="98997" spans="1:6" x14ac:dyDescent="0.45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3092"/>
        <v>3</v>
      </c>
      <c r="F98997">
        <f t="shared" si="3093"/>
        <v>14</v>
      </c>
    </row>
    <row r="98998" spans="1:6" x14ac:dyDescent="0.45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3092"/>
        <v>3</v>
      </c>
      <c r="F98998">
        <f t="shared" si="3093"/>
        <v>14</v>
      </c>
    </row>
    <row r="98999" spans="1:6" x14ac:dyDescent="0.45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3092"/>
        <v>3</v>
      </c>
      <c r="F98999">
        <f t="shared" si="3093"/>
        <v>14</v>
      </c>
    </row>
    <row r="99000" spans="1:6" x14ac:dyDescent="0.45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3092"/>
        <v>3</v>
      </c>
      <c r="F99000">
        <f t="shared" si="3093"/>
        <v>14</v>
      </c>
    </row>
    <row r="99001" spans="1:6" x14ac:dyDescent="0.45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3092"/>
        <v>3</v>
      </c>
      <c r="F99001">
        <f t="shared" si="3093"/>
        <v>14</v>
      </c>
    </row>
    <row r="99002" spans="1:6" x14ac:dyDescent="0.45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3092"/>
        <v>3</v>
      </c>
      <c r="F99002">
        <f t="shared" si="3093"/>
        <v>14</v>
      </c>
    </row>
    <row r="99003" spans="1:6" x14ac:dyDescent="0.45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3092"/>
        <v>3</v>
      </c>
      <c r="F99003">
        <f t="shared" si="3093"/>
        <v>14</v>
      </c>
    </row>
    <row r="99004" spans="1:6" x14ac:dyDescent="0.45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3092"/>
        <v>3</v>
      </c>
      <c r="F99004">
        <f t="shared" si="3093"/>
        <v>14</v>
      </c>
    </row>
    <row r="99005" spans="1:6" x14ac:dyDescent="0.45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3092"/>
        <v>3</v>
      </c>
      <c r="F99005">
        <f t="shared" si="3093"/>
        <v>14</v>
      </c>
    </row>
    <row r="99006" spans="1:6" x14ac:dyDescent="0.45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3092"/>
        <v>3</v>
      </c>
      <c r="F99006">
        <f t="shared" si="3093"/>
        <v>14</v>
      </c>
    </row>
    <row r="99007" spans="1:6" x14ac:dyDescent="0.45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3092"/>
        <v>3</v>
      </c>
      <c r="F99007">
        <f t="shared" si="3093"/>
        <v>14</v>
      </c>
    </row>
    <row r="99008" spans="1:6" x14ac:dyDescent="0.45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3092"/>
        <v>3</v>
      </c>
      <c r="F99008">
        <f t="shared" si="3093"/>
        <v>14</v>
      </c>
    </row>
    <row r="99009" spans="1:6" x14ac:dyDescent="0.45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3092"/>
        <v>3</v>
      </c>
      <c r="F99009">
        <f t="shared" si="3093"/>
        <v>14</v>
      </c>
    </row>
    <row r="99010" spans="1:6" x14ac:dyDescent="0.45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3092"/>
        <v>3</v>
      </c>
      <c r="F99010">
        <f t="shared" si="3093"/>
        <v>14</v>
      </c>
    </row>
    <row r="99011" spans="1:6" x14ac:dyDescent="0.45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3094">WEEKDAY(B99011,2)</f>
        <v>3</v>
      </c>
      <c r="F99011">
        <f t="shared" ref="F99011:F99074" si="3095">HOUR(B99011)</f>
        <v>14</v>
      </c>
    </row>
    <row r="99012" spans="1:6" x14ac:dyDescent="0.45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3094"/>
        <v>3</v>
      </c>
      <c r="F99012">
        <f t="shared" si="3095"/>
        <v>14</v>
      </c>
    </row>
    <row r="99013" spans="1:6" x14ac:dyDescent="0.45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3094"/>
        <v>3</v>
      </c>
      <c r="F99013">
        <f t="shared" si="3095"/>
        <v>14</v>
      </c>
    </row>
    <row r="99014" spans="1:6" x14ac:dyDescent="0.45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3094"/>
        <v>3</v>
      </c>
      <c r="F99014">
        <f t="shared" si="3095"/>
        <v>14</v>
      </c>
    </row>
    <row r="99015" spans="1:6" x14ac:dyDescent="0.45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3094"/>
        <v>3</v>
      </c>
      <c r="F99015">
        <f t="shared" si="3095"/>
        <v>14</v>
      </c>
    </row>
    <row r="99016" spans="1:6" x14ac:dyDescent="0.45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3094"/>
        <v>3</v>
      </c>
      <c r="F99016">
        <f t="shared" si="3095"/>
        <v>14</v>
      </c>
    </row>
    <row r="99017" spans="1:6" x14ac:dyDescent="0.45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3094"/>
        <v>3</v>
      </c>
      <c r="F99017">
        <f t="shared" si="3095"/>
        <v>14</v>
      </c>
    </row>
    <row r="99018" spans="1:6" x14ac:dyDescent="0.45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3094"/>
        <v>3</v>
      </c>
      <c r="F99018">
        <f t="shared" si="3095"/>
        <v>14</v>
      </c>
    </row>
    <row r="99019" spans="1:6" x14ac:dyDescent="0.45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3094"/>
        <v>3</v>
      </c>
      <c r="F99019">
        <f t="shared" si="3095"/>
        <v>14</v>
      </c>
    </row>
    <row r="99020" spans="1:6" x14ac:dyDescent="0.45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3094"/>
        <v>3</v>
      </c>
      <c r="F99020">
        <f t="shared" si="3095"/>
        <v>14</v>
      </c>
    </row>
    <row r="99021" spans="1:6" x14ac:dyDescent="0.45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3094"/>
        <v>3</v>
      </c>
      <c r="F99021">
        <f t="shared" si="3095"/>
        <v>14</v>
      </c>
    </row>
    <row r="99022" spans="1:6" x14ac:dyDescent="0.45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3094"/>
        <v>3</v>
      </c>
      <c r="F99022">
        <f t="shared" si="3095"/>
        <v>14</v>
      </c>
    </row>
    <row r="99023" spans="1:6" x14ac:dyDescent="0.45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3094"/>
        <v>3</v>
      </c>
      <c r="F99023">
        <f t="shared" si="3095"/>
        <v>14</v>
      </c>
    </row>
    <row r="99024" spans="1:6" x14ac:dyDescent="0.45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3094"/>
        <v>3</v>
      </c>
      <c r="F99024">
        <f t="shared" si="3095"/>
        <v>14</v>
      </c>
    </row>
    <row r="99025" spans="1:6" x14ac:dyDescent="0.45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3094"/>
        <v>3</v>
      </c>
      <c r="F99025">
        <f t="shared" si="3095"/>
        <v>14</v>
      </c>
    </row>
    <row r="99026" spans="1:6" x14ac:dyDescent="0.45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3094"/>
        <v>3</v>
      </c>
      <c r="F99026">
        <f t="shared" si="3095"/>
        <v>14</v>
      </c>
    </row>
    <row r="99027" spans="1:6" x14ac:dyDescent="0.45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3094"/>
        <v>3</v>
      </c>
      <c r="F99027">
        <f t="shared" si="3095"/>
        <v>14</v>
      </c>
    </row>
    <row r="99028" spans="1:6" x14ac:dyDescent="0.45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3094"/>
        <v>3</v>
      </c>
      <c r="F99028">
        <f t="shared" si="3095"/>
        <v>14</v>
      </c>
    </row>
    <row r="99029" spans="1:6" x14ac:dyDescent="0.45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3094"/>
        <v>3</v>
      </c>
      <c r="F99029">
        <f t="shared" si="3095"/>
        <v>14</v>
      </c>
    </row>
    <row r="99030" spans="1:6" x14ac:dyDescent="0.45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3094"/>
        <v>3</v>
      </c>
      <c r="F99030">
        <f t="shared" si="3095"/>
        <v>14</v>
      </c>
    </row>
    <row r="99031" spans="1:6" x14ac:dyDescent="0.45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3094"/>
        <v>3</v>
      </c>
      <c r="F99031">
        <f t="shared" si="3095"/>
        <v>14</v>
      </c>
    </row>
    <row r="99032" spans="1:6" x14ac:dyDescent="0.45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3094"/>
        <v>3</v>
      </c>
      <c r="F99032">
        <f t="shared" si="3095"/>
        <v>14</v>
      </c>
    </row>
    <row r="99033" spans="1:6" x14ac:dyDescent="0.45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3094"/>
        <v>3</v>
      </c>
      <c r="F99033">
        <f t="shared" si="3095"/>
        <v>14</v>
      </c>
    </row>
    <row r="99034" spans="1:6" x14ac:dyDescent="0.45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3094"/>
        <v>3</v>
      </c>
      <c r="F99034">
        <f t="shared" si="3095"/>
        <v>14</v>
      </c>
    </row>
    <row r="99035" spans="1:6" x14ac:dyDescent="0.45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3094"/>
        <v>3</v>
      </c>
      <c r="F99035">
        <f t="shared" si="3095"/>
        <v>14</v>
      </c>
    </row>
    <row r="99036" spans="1:6" x14ac:dyDescent="0.45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3094"/>
        <v>3</v>
      </c>
      <c r="F99036">
        <f t="shared" si="3095"/>
        <v>14</v>
      </c>
    </row>
    <row r="99037" spans="1:6" x14ac:dyDescent="0.45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3094"/>
        <v>3</v>
      </c>
      <c r="F99037">
        <f t="shared" si="3095"/>
        <v>14</v>
      </c>
    </row>
    <row r="99038" spans="1:6" x14ac:dyDescent="0.45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3094"/>
        <v>3</v>
      </c>
      <c r="F99038">
        <f t="shared" si="3095"/>
        <v>14</v>
      </c>
    </row>
    <row r="99039" spans="1:6" x14ac:dyDescent="0.45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3094"/>
        <v>3</v>
      </c>
      <c r="F99039">
        <f t="shared" si="3095"/>
        <v>14</v>
      </c>
    </row>
    <row r="99040" spans="1:6" x14ac:dyDescent="0.45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3094"/>
        <v>3</v>
      </c>
      <c r="F99040">
        <f t="shared" si="3095"/>
        <v>14</v>
      </c>
    </row>
    <row r="99041" spans="1:6" x14ac:dyDescent="0.45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3094"/>
        <v>3</v>
      </c>
      <c r="F99041">
        <f t="shared" si="3095"/>
        <v>14</v>
      </c>
    </row>
    <row r="99042" spans="1:6" x14ac:dyDescent="0.45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3094"/>
        <v>3</v>
      </c>
      <c r="F99042">
        <f t="shared" si="3095"/>
        <v>14</v>
      </c>
    </row>
    <row r="99043" spans="1:6" x14ac:dyDescent="0.45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3094"/>
        <v>3</v>
      </c>
      <c r="F99043">
        <f t="shared" si="3095"/>
        <v>14</v>
      </c>
    </row>
    <row r="99044" spans="1:6" x14ac:dyDescent="0.45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3094"/>
        <v>3</v>
      </c>
      <c r="F99044">
        <f t="shared" si="3095"/>
        <v>14</v>
      </c>
    </row>
    <row r="99045" spans="1:6" x14ac:dyDescent="0.45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3094"/>
        <v>3</v>
      </c>
      <c r="F99045">
        <f t="shared" si="3095"/>
        <v>14</v>
      </c>
    </row>
    <row r="99046" spans="1:6" x14ac:dyDescent="0.45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3094"/>
        <v>3</v>
      </c>
      <c r="F99046">
        <f t="shared" si="3095"/>
        <v>14</v>
      </c>
    </row>
    <row r="99047" spans="1:6" x14ac:dyDescent="0.45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3094"/>
        <v>3</v>
      </c>
      <c r="F99047">
        <f t="shared" si="3095"/>
        <v>14</v>
      </c>
    </row>
    <row r="99048" spans="1:6" x14ac:dyDescent="0.45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3094"/>
        <v>3</v>
      </c>
      <c r="F99048">
        <f t="shared" si="3095"/>
        <v>14</v>
      </c>
    </row>
    <row r="99049" spans="1:6" x14ac:dyDescent="0.45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3094"/>
        <v>3</v>
      </c>
      <c r="F99049">
        <f t="shared" si="3095"/>
        <v>14</v>
      </c>
    </row>
    <row r="99050" spans="1:6" x14ac:dyDescent="0.45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3094"/>
        <v>3</v>
      </c>
      <c r="F99050">
        <f t="shared" si="3095"/>
        <v>14</v>
      </c>
    </row>
    <row r="99051" spans="1:6" x14ac:dyDescent="0.45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3094"/>
        <v>3</v>
      </c>
      <c r="F99051">
        <f t="shared" si="3095"/>
        <v>14</v>
      </c>
    </row>
    <row r="99052" spans="1:6" x14ac:dyDescent="0.45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3094"/>
        <v>3</v>
      </c>
      <c r="F99052">
        <f t="shared" si="3095"/>
        <v>14</v>
      </c>
    </row>
    <row r="99053" spans="1:6" x14ac:dyDescent="0.45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3094"/>
        <v>3</v>
      </c>
      <c r="F99053">
        <f t="shared" si="3095"/>
        <v>14</v>
      </c>
    </row>
    <row r="99054" spans="1:6" x14ac:dyDescent="0.45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3094"/>
        <v>3</v>
      </c>
      <c r="F99054">
        <f t="shared" si="3095"/>
        <v>14</v>
      </c>
    </row>
    <row r="99055" spans="1:6" x14ac:dyDescent="0.45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3094"/>
        <v>3</v>
      </c>
      <c r="F99055">
        <f t="shared" si="3095"/>
        <v>14</v>
      </c>
    </row>
    <row r="99056" spans="1:6" x14ac:dyDescent="0.45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3094"/>
        <v>3</v>
      </c>
      <c r="F99056">
        <f t="shared" si="3095"/>
        <v>14</v>
      </c>
    </row>
    <row r="99057" spans="1:6" x14ac:dyDescent="0.45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3094"/>
        <v>3</v>
      </c>
      <c r="F99057">
        <f t="shared" si="3095"/>
        <v>14</v>
      </c>
    </row>
    <row r="99058" spans="1:6" x14ac:dyDescent="0.45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3094"/>
        <v>3</v>
      </c>
      <c r="F99058">
        <f t="shared" si="3095"/>
        <v>14</v>
      </c>
    </row>
    <row r="99059" spans="1:6" x14ac:dyDescent="0.45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3094"/>
        <v>3</v>
      </c>
      <c r="F99059">
        <f t="shared" si="3095"/>
        <v>14</v>
      </c>
    </row>
    <row r="99060" spans="1:6" x14ac:dyDescent="0.45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3094"/>
        <v>3</v>
      </c>
      <c r="F99060">
        <f t="shared" si="3095"/>
        <v>14</v>
      </c>
    </row>
    <row r="99061" spans="1:6" x14ac:dyDescent="0.45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3094"/>
        <v>3</v>
      </c>
      <c r="F99061">
        <f t="shared" si="3095"/>
        <v>14</v>
      </c>
    </row>
    <row r="99062" spans="1:6" x14ac:dyDescent="0.45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3094"/>
        <v>3</v>
      </c>
      <c r="F99062">
        <f t="shared" si="3095"/>
        <v>14</v>
      </c>
    </row>
    <row r="99063" spans="1:6" x14ac:dyDescent="0.45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3094"/>
        <v>3</v>
      </c>
      <c r="F99063">
        <f t="shared" si="3095"/>
        <v>14</v>
      </c>
    </row>
    <row r="99064" spans="1:6" x14ac:dyDescent="0.45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3094"/>
        <v>3</v>
      </c>
      <c r="F99064">
        <f t="shared" si="3095"/>
        <v>14</v>
      </c>
    </row>
    <row r="99065" spans="1:6" x14ac:dyDescent="0.45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3094"/>
        <v>3</v>
      </c>
      <c r="F99065">
        <f t="shared" si="3095"/>
        <v>14</v>
      </c>
    </row>
    <row r="99066" spans="1:6" x14ac:dyDescent="0.45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3094"/>
        <v>3</v>
      </c>
      <c r="F99066">
        <f t="shared" si="3095"/>
        <v>14</v>
      </c>
    </row>
    <row r="99067" spans="1:6" x14ac:dyDescent="0.45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3094"/>
        <v>3</v>
      </c>
      <c r="F99067">
        <f t="shared" si="3095"/>
        <v>14</v>
      </c>
    </row>
    <row r="99068" spans="1:6" x14ac:dyDescent="0.45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3094"/>
        <v>3</v>
      </c>
      <c r="F99068">
        <f t="shared" si="3095"/>
        <v>14</v>
      </c>
    </row>
    <row r="99069" spans="1:6" x14ac:dyDescent="0.45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3094"/>
        <v>3</v>
      </c>
      <c r="F99069">
        <f t="shared" si="3095"/>
        <v>14</v>
      </c>
    </row>
    <row r="99070" spans="1:6" x14ac:dyDescent="0.45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3094"/>
        <v>3</v>
      </c>
      <c r="F99070">
        <f t="shared" si="3095"/>
        <v>14</v>
      </c>
    </row>
    <row r="99071" spans="1:6" x14ac:dyDescent="0.45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3094"/>
        <v>3</v>
      </c>
      <c r="F99071">
        <f t="shared" si="3095"/>
        <v>15</v>
      </c>
    </row>
    <row r="99072" spans="1:6" x14ac:dyDescent="0.45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3094"/>
        <v>3</v>
      </c>
      <c r="F99072">
        <f t="shared" si="3095"/>
        <v>15</v>
      </c>
    </row>
    <row r="99073" spans="1:6" x14ac:dyDescent="0.45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3094"/>
        <v>3</v>
      </c>
      <c r="F99073">
        <f t="shared" si="3095"/>
        <v>15</v>
      </c>
    </row>
    <row r="99074" spans="1:6" x14ac:dyDescent="0.45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3094"/>
        <v>3</v>
      </c>
      <c r="F99074">
        <f t="shared" si="3095"/>
        <v>15</v>
      </c>
    </row>
    <row r="99075" spans="1:6" x14ac:dyDescent="0.45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3096">WEEKDAY(B99075,2)</f>
        <v>3</v>
      </c>
      <c r="F99075">
        <f t="shared" ref="F99075:F99138" si="3097">HOUR(B99075)</f>
        <v>15</v>
      </c>
    </row>
    <row r="99076" spans="1:6" x14ac:dyDescent="0.45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3096"/>
        <v>3</v>
      </c>
      <c r="F99076">
        <f t="shared" si="3097"/>
        <v>15</v>
      </c>
    </row>
    <row r="99077" spans="1:6" x14ac:dyDescent="0.45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3096"/>
        <v>3</v>
      </c>
      <c r="F99077">
        <f t="shared" si="3097"/>
        <v>15</v>
      </c>
    </row>
    <row r="99078" spans="1:6" x14ac:dyDescent="0.45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3096"/>
        <v>3</v>
      </c>
      <c r="F99078">
        <f t="shared" si="3097"/>
        <v>15</v>
      </c>
    </row>
    <row r="99079" spans="1:6" x14ac:dyDescent="0.45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3096"/>
        <v>3</v>
      </c>
      <c r="F99079">
        <f t="shared" si="3097"/>
        <v>15</v>
      </c>
    </row>
    <row r="99080" spans="1:6" x14ac:dyDescent="0.45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3096"/>
        <v>3</v>
      </c>
      <c r="F99080">
        <f t="shared" si="3097"/>
        <v>15</v>
      </c>
    </row>
    <row r="99081" spans="1:6" x14ac:dyDescent="0.45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3096"/>
        <v>3</v>
      </c>
      <c r="F99081">
        <f t="shared" si="3097"/>
        <v>15</v>
      </c>
    </row>
    <row r="99082" spans="1:6" x14ac:dyDescent="0.45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3096"/>
        <v>3</v>
      </c>
      <c r="F99082">
        <f t="shared" si="3097"/>
        <v>15</v>
      </c>
    </row>
    <row r="99083" spans="1:6" x14ac:dyDescent="0.45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3096"/>
        <v>3</v>
      </c>
      <c r="F99083">
        <f t="shared" si="3097"/>
        <v>15</v>
      </c>
    </row>
    <row r="99084" spans="1:6" x14ac:dyDescent="0.45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3096"/>
        <v>3</v>
      </c>
      <c r="F99084">
        <f t="shared" si="3097"/>
        <v>15</v>
      </c>
    </row>
    <row r="99085" spans="1:6" x14ac:dyDescent="0.45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3096"/>
        <v>3</v>
      </c>
      <c r="F99085">
        <f t="shared" si="3097"/>
        <v>15</v>
      </c>
    </row>
    <row r="99086" spans="1:6" x14ac:dyDescent="0.45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3096"/>
        <v>3</v>
      </c>
      <c r="F99086">
        <f t="shared" si="3097"/>
        <v>15</v>
      </c>
    </row>
    <row r="99087" spans="1:6" x14ac:dyDescent="0.45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3096"/>
        <v>3</v>
      </c>
      <c r="F99087">
        <f t="shared" si="3097"/>
        <v>15</v>
      </c>
    </row>
    <row r="99088" spans="1:6" x14ac:dyDescent="0.45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3096"/>
        <v>3</v>
      </c>
      <c r="F99088">
        <f t="shared" si="3097"/>
        <v>15</v>
      </c>
    </row>
    <row r="99089" spans="1:6" x14ac:dyDescent="0.45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3096"/>
        <v>3</v>
      </c>
      <c r="F99089">
        <f t="shared" si="3097"/>
        <v>15</v>
      </c>
    </row>
    <row r="99090" spans="1:6" x14ac:dyDescent="0.45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3096"/>
        <v>3</v>
      </c>
      <c r="F99090">
        <f t="shared" si="3097"/>
        <v>15</v>
      </c>
    </row>
    <row r="99091" spans="1:6" x14ac:dyDescent="0.45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3096"/>
        <v>3</v>
      </c>
      <c r="F99091">
        <f t="shared" si="3097"/>
        <v>15</v>
      </c>
    </row>
    <row r="99092" spans="1:6" x14ac:dyDescent="0.45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3096"/>
        <v>3</v>
      </c>
      <c r="F99092">
        <f t="shared" si="3097"/>
        <v>15</v>
      </c>
    </row>
    <row r="99093" spans="1:6" x14ac:dyDescent="0.45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3096"/>
        <v>3</v>
      </c>
      <c r="F99093">
        <f t="shared" si="3097"/>
        <v>15</v>
      </c>
    </row>
    <row r="99094" spans="1:6" x14ac:dyDescent="0.45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3096"/>
        <v>3</v>
      </c>
      <c r="F99094">
        <f t="shared" si="3097"/>
        <v>15</v>
      </c>
    </row>
    <row r="99095" spans="1:6" x14ac:dyDescent="0.45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3096"/>
        <v>3</v>
      </c>
      <c r="F99095">
        <f t="shared" si="3097"/>
        <v>15</v>
      </c>
    </row>
    <row r="99096" spans="1:6" x14ac:dyDescent="0.45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3096"/>
        <v>3</v>
      </c>
      <c r="F99096">
        <f t="shared" si="3097"/>
        <v>15</v>
      </c>
    </row>
    <row r="99097" spans="1:6" x14ac:dyDescent="0.45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3096"/>
        <v>3</v>
      </c>
      <c r="F99097">
        <f t="shared" si="3097"/>
        <v>15</v>
      </c>
    </row>
    <row r="99098" spans="1:6" x14ac:dyDescent="0.45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3096"/>
        <v>3</v>
      </c>
      <c r="F99098">
        <f t="shared" si="3097"/>
        <v>15</v>
      </c>
    </row>
    <row r="99099" spans="1:6" x14ac:dyDescent="0.45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3096"/>
        <v>3</v>
      </c>
      <c r="F99099">
        <f t="shared" si="3097"/>
        <v>15</v>
      </c>
    </row>
    <row r="99100" spans="1:6" x14ac:dyDescent="0.45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3096"/>
        <v>3</v>
      </c>
      <c r="F99100">
        <f t="shared" si="3097"/>
        <v>15</v>
      </c>
    </row>
    <row r="99101" spans="1:6" x14ac:dyDescent="0.45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3096"/>
        <v>3</v>
      </c>
      <c r="F99101">
        <f t="shared" si="3097"/>
        <v>15</v>
      </c>
    </row>
    <row r="99102" spans="1:6" x14ac:dyDescent="0.45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3096"/>
        <v>3</v>
      </c>
      <c r="F99102">
        <f t="shared" si="3097"/>
        <v>15</v>
      </c>
    </row>
    <row r="99103" spans="1:6" x14ac:dyDescent="0.45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3096"/>
        <v>3</v>
      </c>
      <c r="F99103">
        <f t="shared" si="3097"/>
        <v>15</v>
      </c>
    </row>
    <row r="99104" spans="1:6" x14ac:dyDescent="0.45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3096"/>
        <v>3</v>
      </c>
      <c r="F99104">
        <f t="shared" si="3097"/>
        <v>15</v>
      </c>
    </row>
    <row r="99105" spans="1:6" x14ac:dyDescent="0.45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3096"/>
        <v>3</v>
      </c>
      <c r="F99105">
        <f t="shared" si="3097"/>
        <v>15</v>
      </c>
    </row>
    <row r="99106" spans="1:6" x14ac:dyDescent="0.45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3096"/>
        <v>3</v>
      </c>
      <c r="F99106">
        <f t="shared" si="3097"/>
        <v>15</v>
      </c>
    </row>
    <row r="99107" spans="1:6" x14ac:dyDescent="0.45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3096"/>
        <v>3</v>
      </c>
      <c r="F99107">
        <f t="shared" si="3097"/>
        <v>15</v>
      </c>
    </row>
    <row r="99108" spans="1:6" x14ac:dyDescent="0.45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3096"/>
        <v>3</v>
      </c>
      <c r="F99108">
        <f t="shared" si="3097"/>
        <v>15</v>
      </c>
    </row>
    <row r="99109" spans="1:6" x14ac:dyDescent="0.45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3096"/>
        <v>3</v>
      </c>
      <c r="F99109">
        <f t="shared" si="3097"/>
        <v>15</v>
      </c>
    </row>
    <row r="99110" spans="1:6" x14ac:dyDescent="0.45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3096"/>
        <v>3</v>
      </c>
      <c r="F99110">
        <f t="shared" si="3097"/>
        <v>15</v>
      </c>
    </row>
    <row r="99111" spans="1:6" x14ac:dyDescent="0.45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3096"/>
        <v>3</v>
      </c>
      <c r="F99111">
        <f t="shared" si="3097"/>
        <v>15</v>
      </c>
    </row>
    <row r="99112" spans="1:6" x14ac:dyDescent="0.45">
      <c r="A99112">
        <v>299951</v>
      </c>
      <c r="B99112" s="2">
        <v>44398.642</v>
      </c>
      <c r="C99112">
        <v>32749</v>
      </c>
      <c r="D99112">
        <v>347008</v>
      </c>
      <c r="E99112">
        <f t="shared" si="3096"/>
        <v>3</v>
      </c>
      <c r="F99112">
        <f t="shared" si="3097"/>
        <v>15</v>
      </c>
    </row>
    <row r="99113" spans="1:6" x14ac:dyDescent="0.45">
      <c r="A99113">
        <v>299952</v>
      </c>
      <c r="B99113" s="2">
        <v>44398.642</v>
      </c>
      <c r="C99113">
        <v>170942</v>
      </c>
      <c r="D99113">
        <v>405774</v>
      </c>
      <c r="E99113">
        <f t="shared" si="3096"/>
        <v>3</v>
      </c>
      <c r="F99113">
        <f t="shared" si="3097"/>
        <v>15</v>
      </c>
    </row>
    <row r="99114" spans="1:6" x14ac:dyDescent="0.45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3096"/>
        <v>3</v>
      </c>
      <c r="F99114">
        <f t="shared" si="3097"/>
        <v>15</v>
      </c>
    </row>
    <row r="99115" spans="1:6" x14ac:dyDescent="0.45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3096"/>
        <v>3</v>
      </c>
      <c r="F99115">
        <f t="shared" si="3097"/>
        <v>15</v>
      </c>
    </row>
    <row r="99116" spans="1:6" x14ac:dyDescent="0.45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3096"/>
        <v>3</v>
      </c>
      <c r="F99116">
        <f t="shared" si="3097"/>
        <v>15</v>
      </c>
    </row>
    <row r="99117" spans="1:6" x14ac:dyDescent="0.45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3096"/>
        <v>3</v>
      </c>
      <c r="F99117">
        <f t="shared" si="3097"/>
        <v>15</v>
      </c>
    </row>
    <row r="99118" spans="1:6" x14ac:dyDescent="0.45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3096"/>
        <v>3</v>
      </c>
      <c r="F99118">
        <f t="shared" si="3097"/>
        <v>15</v>
      </c>
    </row>
    <row r="99119" spans="1:6" x14ac:dyDescent="0.45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3096"/>
        <v>3</v>
      </c>
      <c r="F99119">
        <f t="shared" si="3097"/>
        <v>15</v>
      </c>
    </row>
    <row r="99120" spans="1:6" x14ac:dyDescent="0.45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3096"/>
        <v>3</v>
      </c>
      <c r="F99120">
        <f t="shared" si="3097"/>
        <v>15</v>
      </c>
    </row>
    <row r="99121" spans="1:6" x14ac:dyDescent="0.45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3096"/>
        <v>3</v>
      </c>
      <c r="F99121">
        <f t="shared" si="3097"/>
        <v>15</v>
      </c>
    </row>
    <row r="99122" spans="1:6" x14ac:dyDescent="0.45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3096"/>
        <v>3</v>
      </c>
      <c r="F99122">
        <f t="shared" si="3097"/>
        <v>15</v>
      </c>
    </row>
    <row r="99123" spans="1:6" x14ac:dyDescent="0.45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3096"/>
        <v>3</v>
      </c>
      <c r="F99123">
        <f t="shared" si="3097"/>
        <v>15</v>
      </c>
    </row>
    <row r="99124" spans="1:6" x14ac:dyDescent="0.45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3096"/>
        <v>3</v>
      </c>
      <c r="F99124">
        <f t="shared" si="3097"/>
        <v>15</v>
      </c>
    </row>
    <row r="99125" spans="1:6" x14ac:dyDescent="0.45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3096"/>
        <v>3</v>
      </c>
      <c r="F99125">
        <f t="shared" si="3097"/>
        <v>15</v>
      </c>
    </row>
    <row r="99126" spans="1:6" x14ac:dyDescent="0.45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3096"/>
        <v>3</v>
      </c>
      <c r="F99126">
        <f t="shared" si="3097"/>
        <v>15</v>
      </c>
    </row>
    <row r="99127" spans="1:6" x14ac:dyDescent="0.45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3096"/>
        <v>3</v>
      </c>
      <c r="F99127">
        <f t="shared" si="3097"/>
        <v>15</v>
      </c>
    </row>
    <row r="99128" spans="1:6" x14ac:dyDescent="0.45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3096"/>
        <v>3</v>
      </c>
      <c r="F99128">
        <f t="shared" si="3097"/>
        <v>15</v>
      </c>
    </row>
    <row r="99129" spans="1:6" x14ac:dyDescent="0.45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3096"/>
        <v>3</v>
      </c>
      <c r="F99129">
        <f t="shared" si="3097"/>
        <v>15</v>
      </c>
    </row>
    <row r="99130" spans="1:6" x14ac:dyDescent="0.45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3096"/>
        <v>3</v>
      </c>
      <c r="F99130">
        <f t="shared" si="3097"/>
        <v>15</v>
      </c>
    </row>
    <row r="99131" spans="1:6" x14ac:dyDescent="0.45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3096"/>
        <v>3</v>
      </c>
      <c r="F99131">
        <f t="shared" si="3097"/>
        <v>15</v>
      </c>
    </row>
    <row r="99132" spans="1:6" x14ac:dyDescent="0.45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3096"/>
        <v>3</v>
      </c>
      <c r="F99132">
        <f t="shared" si="3097"/>
        <v>15</v>
      </c>
    </row>
    <row r="99133" spans="1:6" x14ac:dyDescent="0.45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3096"/>
        <v>3</v>
      </c>
      <c r="F99133">
        <f t="shared" si="3097"/>
        <v>15</v>
      </c>
    </row>
    <row r="99134" spans="1:6" x14ac:dyDescent="0.45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3096"/>
        <v>3</v>
      </c>
      <c r="F99134">
        <f t="shared" si="3097"/>
        <v>15</v>
      </c>
    </row>
    <row r="99135" spans="1:6" x14ac:dyDescent="0.45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3096"/>
        <v>3</v>
      </c>
      <c r="F99135">
        <f t="shared" si="3097"/>
        <v>15</v>
      </c>
    </row>
    <row r="99136" spans="1:6" x14ac:dyDescent="0.45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3096"/>
        <v>3</v>
      </c>
      <c r="F99136">
        <f t="shared" si="3097"/>
        <v>15</v>
      </c>
    </row>
    <row r="99137" spans="1:6" x14ac:dyDescent="0.45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3096"/>
        <v>3</v>
      </c>
      <c r="F99137">
        <f t="shared" si="3097"/>
        <v>15</v>
      </c>
    </row>
    <row r="99138" spans="1:6" x14ac:dyDescent="0.45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3096"/>
        <v>3</v>
      </c>
      <c r="F99138">
        <f t="shared" si="3097"/>
        <v>15</v>
      </c>
    </row>
    <row r="99139" spans="1:6" x14ac:dyDescent="0.45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3098">WEEKDAY(B99139,2)</f>
        <v>3</v>
      </c>
      <c r="F99139">
        <f t="shared" ref="F99139:F99202" si="3099">HOUR(B99139)</f>
        <v>15</v>
      </c>
    </row>
    <row r="99140" spans="1:6" x14ac:dyDescent="0.45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3098"/>
        <v>3</v>
      </c>
      <c r="F99140">
        <f t="shared" si="3099"/>
        <v>15</v>
      </c>
    </row>
    <row r="99141" spans="1:6" x14ac:dyDescent="0.45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3098"/>
        <v>3</v>
      </c>
      <c r="F99141">
        <f t="shared" si="3099"/>
        <v>15</v>
      </c>
    </row>
    <row r="99142" spans="1:6" x14ac:dyDescent="0.45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3098"/>
        <v>3</v>
      </c>
      <c r="F99142">
        <f t="shared" si="3099"/>
        <v>15</v>
      </c>
    </row>
    <row r="99143" spans="1:6" x14ac:dyDescent="0.45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3098"/>
        <v>3</v>
      </c>
      <c r="F99143">
        <f t="shared" si="3099"/>
        <v>15</v>
      </c>
    </row>
    <row r="99144" spans="1:6" x14ac:dyDescent="0.45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3098"/>
        <v>3</v>
      </c>
      <c r="F99144">
        <f t="shared" si="3099"/>
        <v>15</v>
      </c>
    </row>
    <row r="99145" spans="1:6" x14ac:dyDescent="0.45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3098"/>
        <v>3</v>
      </c>
      <c r="F99145">
        <f t="shared" si="3099"/>
        <v>15</v>
      </c>
    </row>
    <row r="99146" spans="1:6" x14ac:dyDescent="0.45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3098"/>
        <v>3</v>
      </c>
      <c r="F99146">
        <f t="shared" si="3099"/>
        <v>15</v>
      </c>
    </row>
    <row r="99147" spans="1:6" x14ac:dyDescent="0.45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3098"/>
        <v>3</v>
      </c>
      <c r="F99147">
        <f t="shared" si="3099"/>
        <v>15</v>
      </c>
    </row>
    <row r="99148" spans="1:6" x14ac:dyDescent="0.45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3098"/>
        <v>3</v>
      </c>
      <c r="F99148">
        <f t="shared" si="3099"/>
        <v>15</v>
      </c>
    </row>
    <row r="99149" spans="1:6" x14ac:dyDescent="0.45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3098"/>
        <v>3</v>
      </c>
      <c r="F99149">
        <f t="shared" si="3099"/>
        <v>15</v>
      </c>
    </row>
    <row r="99150" spans="1:6" x14ac:dyDescent="0.45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3098"/>
        <v>3</v>
      </c>
      <c r="F99150">
        <f t="shared" si="3099"/>
        <v>15</v>
      </c>
    </row>
    <row r="99151" spans="1:6" x14ac:dyDescent="0.45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3098"/>
        <v>3</v>
      </c>
      <c r="F99151">
        <f t="shared" si="3099"/>
        <v>15</v>
      </c>
    </row>
    <row r="99152" spans="1:6" x14ac:dyDescent="0.45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3098"/>
        <v>3</v>
      </c>
      <c r="F99152">
        <f t="shared" si="3099"/>
        <v>15</v>
      </c>
    </row>
    <row r="99153" spans="1:6" x14ac:dyDescent="0.45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3098"/>
        <v>3</v>
      </c>
      <c r="F99153">
        <f t="shared" si="3099"/>
        <v>15</v>
      </c>
    </row>
    <row r="99154" spans="1:6" x14ac:dyDescent="0.45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3098"/>
        <v>3</v>
      </c>
      <c r="F99154">
        <f t="shared" si="3099"/>
        <v>15</v>
      </c>
    </row>
    <row r="99155" spans="1:6" x14ac:dyDescent="0.45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3098"/>
        <v>3</v>
      </c>
      <c r="F99155">
        <f t="shared" si="3099"/>
        <v>15</v>
      </c>
    </row>
    <row r="99156" spans="1:6" x14ac:dyDescent="0.45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3098"/>
        <v>3</v>
      </c>
      <c r="F99156">
        <f t="shared" si="3099"/>
        <v>15</v>
      </c>
    </row>
    <row r="99157" spans="1:6" x14ac:dyDescent="0.45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3098"/>
        <v>3</v>
      </c>
      <c r="F99157">
        <f t="shared" si="3099"/>
        <v>15</v>
      </c>
    </row>
    <row r="99158" spans="1:6" x14ac:dyDescent="0.45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3098"/>
        <v>3</v>
      </c>
      <c r="F99158">
        <f t="shared" si="3099"/>
        <v>15</v>
      </c>
    </row>
    <row r="99159" spans="1:6" x14ac:dyDescent="0.45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3098"/>
        <v>3</v>
      </c>
      <c r="F99159">
        <f t="shared" si="3099"/>
        <v>15</v>
      </c>
    </row>
    <row r="99160" spans="1:6" x14ac:dyDescent="0.45">
      <c r="A99160">
        <v>300095</v>
      </c>
      <c r="B99160" s="2">
        <v>44398.661</v>
      </c>
      <c r="C99160">
        <v>293605</v>
      </c>
      <c r="D99160">
        <v>241927</v>
      </c>
      <c r="E99160">
        <f t="shared" si="3098"/>
        <v>3</v>
      </c>
      <c r="F99160">
        <f t="shared" si="3099"/>
        <v>15</v>
      </c>
    </row>
    <row r="99161" spans="1:6" x14ac:dyDescent="0.45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3098"/>
        <v>3</v>
      </c>
      <c r="F99161">
        <f t="shared" si="3099"/>
        <v>15</v>
      </c>
    </row>
    <row r="99162" spans="1:6" x14ac:dyDescent="0.45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3098"/>
        <v>3</v>
      </c>
      <c r="F99162">
        <f t="shared" si="3099"/>
        <v>15</v>
      </c>
    </row>
    <row r="99163" spans="1:6" x14ac:dyDescent="0.45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3098"/>
        <v>3</v>
      </c>
      <c r="F99163">
        <f t="shared" si="3099"/>
        <v>15</v>
      </c>
    </row>
    <row r="99164" spans="1:6" x14ac:dyDescent="0.45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3098"/>
        <v>3</v>
      </c>
      <c r="F99164">
        <f t="shared" si="3099"/>
        <v>15</v>
      </c>
    </row>
    <row r="99165" spans="1:6" x14ac:dyDescent="0.45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3098"/>
        <v>3</v>
      </c>
      <c r="F99165">
        <f t="shared" si="3099"/>
        <v>15</v>
      </c>
    </row>
    <row r="99166" spans="1:6" x14ac:dyDescent="0.45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3098"/>
        <v>3</v>
      </c>
      <c r="F99166">
        <f t="shared" si="3099"/>
        <v>15</v>
      </c>
    </row>
    <row r="99167" spans="1:6" x14ac:dyDescent="0.45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3098"/>
        <v>3</v>
      </c>
      <c r="F99167">
        <f t="shared" si="3099"/>
        <v>15</v>
      </c>
    </row>
    <row r="99168" spans="1:6" x14ac:dyDescent="0.45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3098"/>
        <v>3</v>
      </c>
      <c r="F99168">
        <f t="shared" si="3099"/>
        <v>15</v>
      </c>
    </row>
    <row r="99169" spans="1:6" x14ac:dyDescent="0.45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3098"/>
        <v>3</v>
      </c>
      <c r="F99169">
        <f t="shared" si="3099"/>
        <v>15</v>
      </c>
    </row>
    <row r="99170" spans="1:6" x14ac:dyDescent="0.45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3098"/>
        <v>3</v>
      </c>
      <c r="F99170">
        <f t="shared" si="3099"/>
        <v>15</v>
      </c>
    </row>
    <row r="99171" spans="1:6" x14ac:dyDescent="0.45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3098"/>
        <v>3</v>
      </c>
      <c r="F99171">
        <f t="shared" si="3099"/>
        <v>15</v>
      </c>
    </row>
    <row r="99172" spans="1:6" x14ac:dyDescent="0.45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3098"/>
        <v>3</v>
      </c>
      <c r="F99172">
        <f t="shared" si="3099"/>
        <v>15</v>
      </c>
    </row>
    <row r="99173" spans="1:6" x14ac:dyDescent="0.45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3098"/>
        <v>3</v>
      </c>
      <c r="F99173">
        <f t="shared" si="3099"/>
        <v>15</v>
      </c>
    </row>
    <row r="99174" spans="1:6" x14ac:dyDescent="0.45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3098"/>
        <v>3</v>
      </c>
      <c r="F99174">
        <f t="shared" si="3099"/>
        <v>15</v>
      </c>
    </row>
    <row r="99175" spans="1:6" x14ac:dyDescent="0.45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3098"/>
        <v>3</v>
      </c>
      <c r="F99175">
        <f t="shared" si="3099"/>
        <v>15</v>
      </c>
    </row>
    <row r="99176" spans="1:6" x14ac:dyDescent="0.45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3098"/>
        <v>3</v>
      </c>
      <c r="F99176">
        <f t="shared" si="3099"/>
        <v>16</v>
      </c>
    </row>
    <row r="99177" spans="1:6" x14ac:dyDescent="0.45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3098"/>
        <v>3</v>
      </c>
      <c r="F99177">
        <f t="shared" si="3099"/>
        <v>16</v>
      </c>
    </row>
    <row r="99178" spans="1:6" x14ac:dyDescent="0.45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3098"/>
        <v>3</v>
      </c>
      <c r="F99178">
        <f t="shared" si="3099"/>
        <v>16</v>
      </c>
    </row>
    <row r="99179" spans="1:6" x14ac:dyDescent="0.45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3098"/>
        <v>3</v>
      </c>
      <c r="F99179">
        <f t="shared" si="3099"/>
        <v>16</v>
      </c>
    </row>
    <row r="99180" spans="1:6" x14ac:dyDescent="0.45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3098"/>
        <v>3</v>
      </c>
      <c r="F99180">
        <f t="shared" si="3099"/>
        <v>16</v>
      </c>
    </row>
    <row r="99181" spans="1:6" x14ac:dyDescent="0.45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3098"/>
        <v>3</v>
      </c>
      <c r="F99181">
        <f t="shared" si="3099"/>
        <v>16</v>
      </c>
    </row>
    <row r="99182" spans="1:6" x14ac:dyDescent="0.45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3098"/>
        <v>3</v>
      </c>
      <c r="F99182">
        <f t="shared" si="3099"/>
        <v>16</v>
      </c>
    </row>
    <row r="99183" spans="1:6" x14ac:dyDescent="0.45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3098"/>
        <v>3</v>
      </c>
      <c r="F99183">
        <f t="shared" si="3099"/>
        <v>16</v>
      </c>
    </row>
    <row r="99184" spans="1:6" x14ac:dyDescent="0.45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3098"/>
        <v>3</v>
      </c>
      <c r="F99184">
        <f t="shared" si="3099"/>
        <v>16</v>
      </c>
    </row>
    <row r="99185" spans="1:6" x14ac:dyDescent="0.45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3098"/>
        <v>3</v>
      </c>
      <c r="F99185">
        <f t="shared" si="3099"/>
        <v>16</v>
      </c>
    </row>
    <row r="99186" spans="1:6" x14ac:dyDescent="0.45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3098"/>
        <v>3</v>
      </c>
      <c r="F99186">
        <f t="shared" si="3099"/>
        <v>16</v>
      </c>
    </row>
    <row r="99187" spans="1:6" x14ac:dyDescent="0.45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3098"/>
        <v>3</v>
      </c>
      <c r="F99187">
        <f t="shared" si="3099"/>
        <v>16</v>
      </c>
    </row>
    <row r="99188" spans="1:6" x14ac:dyDescent="0.45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3098"/>
        <v>3</v>
      </c>
      <c r="F99188">
        <f t="shared" si="3099"/>
        <v>16</v>
      </c>
    </row>
    <row r="99189" spans="1:6" x14ac:dyDescent="0.45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3098"/>
        <v>3</v>
      </c>
      <c r="F99189">
        <f t="shared" si="3099"/>
        <v>16</v>
      </c>
    </row>
    <row r="99190" spans="1:6" x14ac:dyDescent="0.45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3098"/>
        <v>3</v>
      </c>
      <c r="F99190">
        <f t="shared" si="3099"/>
        <v>16</v>
      </c>
    </row>
    <row r="99191" spans="1:6" x14ac:dyDescent="0.45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3098"/>
        <v>3</v>
      </c>
      <c r="F99191">
        <f t="shared" si="3099"/>
        <v>16</v>
      </c>
    </row>
    <row r="99192" spans="1:6" x14ac:dyDescent="0.45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3098"/>
        <v>3</v>
      </c>
      <c r="F99192">
        <f t="shared" si="3099"/>
        <v>16</v>
      </c>
    </row>
    <row r="99193" spans="1:6" x14ac:dyDescent="0.45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3098"/>
        <v>3</v>
      </c>
      <c r="F99193">
        <f t="shared" si="3099"/>
        <v>16</v>
      </c>
    </row>
    <row r="99194" spans="1:6" x14ac:dyDescent="0.45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3098"/>
        <v>3</v>
      </c>
      <c r="F99194">
        <f t="shared" si="3099"/>
        <v>16</v>
      </c>
    </row>
    <row r="99195" spans="1:6" x14ac:dyDescent="0.45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3098"/>
        <v>3</v>
      </c>
      <c r="F99195">
        <f t="shared" si="3099"/>
        <v>16</v>
      </c>
    </row>
    <row r="99196" spans="1:6" x14ac:dyDescent="0.45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3098"/>
        <v>3</v>
      </c>
      <c r="F99196">
        <f t="shared" si="3099"/>
        <v>16</v>
      </c>
    </row>
    <row r="99197" spans="1:6" x14ac:dyDescent="0.45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3098"/>
        <v>3</v>
      </c>
      <c r="F99197">
        <f t="shared" si="3099"/>
        <v>16</v>
      </c>
    </row>
    <row r="99198" spans="1:6" x14ac:dyDescent="0.45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3098"/>
        <v>3</v>
      </c>
      <c r="F99198">
        <f t="shared" si="3099"/>
        <v>16</v>
      </c>
    </row>
    <row r="99199" spans="1:6" x14ac:dyDescent="0.45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3098"/>
        <v>3</v>
      </c>
      <c r="F99199">
        <f t="shared" si="3099"/>
        <v>16</v>
      </c>
    </row>
    <row r="99200" spans="1:6" x14ac:dyDescent="0.45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3098"/>
        <v>3</v>
      </c>
      <c r="F99200">
        <f t="shared" si="3099"/>
        <v>16</v>
      </c>
    </row>
    <row r="99201" spans="1:6" x14ac:dyDescent="0.45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3098"/>
        <v>3</v>
      </c>
      <c r="F99201">
        <f t="shared" si="3099"/>
        <v>16</v>
      </c>
    </row>
    <row r="99202" spans="1:6" x14ac:dyDescent="0.45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3098"/>
        <v>3</v>
      </c>
      <c r="F99202">
        <f t="shared" si="3099"/>
        <v>16</v>
      </c>
    </row>
    <row r="99203" spans="1:6" x14ac:dyDescent="0.45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3100">WEEKDAY(B99203,2)</f>
        <v>3</v>
      </c>
      <c r="F99203">
        <f t="shared" ref="F99203:F99266" si="3101">HOUR(B99203)</f>
        <v>16</v>
      </c>
    </row>
    <row r="99204" spans="1:6" x14ac:dyDescent="0.45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3100"/>
        <v>3</v>
      </c>
      <c r="F99204">
        <f t="shared" si="3101"/>
        <v>16</v>
      </c>
    </row>
    <row r="99205" spans="1:6" x14ac:dyDescent="0.45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3100"/>
        <v>3</v>
      </c>
      <c r="F99205">
        <f t="shared" si="3101"/>
        <v>16</v>
      </c>
    </row>
    <row r="99206" spans="1:6" x14ac:dyDescent="0.45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3100"/>
        <v>3</v>
      </c>
      <c r="F99206">
        <f t="shared" si="3101"/>
        <v>16</v>
      </c>
    </row>
    <row r="99207" spans="1:6" x14ac:dyDescent="0.45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3100"/>
        <v>3</v>
      </c>
      <c r="F99207">
        <f t="shared" si="3101"/>
        <v>16</v>
      </c>
    </row>
    <row r="99208" spans="1:6" x14ac:dyDescent="0.45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3100"/>
        <v>3</v>
      </c>
      <c r="F99208">
        <f t="shared" si="3101"/>
        <v>16</v>
      </c>
    </row>
    <row r="99209" spans="1:6" x14ac:dyDescent="0.45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3100"/>
        <v>3</v>
      </c>
      <c r="F99209">
        <f t="shared" si="3101"/>
        <v>16</v>
      </c>
    </row>
    <row r="99210" spans="1:6" x14ac:dyDescent="0.45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3100"/>
        <v>3</v>
      </c>
      <c r="F99210">
        <f t="shared" si="3101"/>
        <v>16</v>
      </c>
    </row>
    <row r="99211" spans="1:6" x14ac:dyDescent="0.45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3100"/>
        <v>3</v>
      </c>
      <c r="F99211">
        <f t="shared" si="3101"/>
        <v>16</v>
      </c>
    </row>
    <row r="99212" spans="1:6" x14ac:dyDescent="0.45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3100"/>
        <v>3</v>
      </c>
      <c r="F99212">
        <f t="shared" si="3101"/>
        <v>16</v>
      </c>
    </row>
    <row r="99213" spans="1:6" x14ac:dyDescent="0.45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3100"/>
        <v>3</v>
      </c>
      <c r="F99213">
        <f t="shared" si="3101"/>
        <v>16</v>
      </c>
    </row>
    <row r="99214" spans="1:6" x14ac:dyDescent="0.45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3100"/>
        <v>3</v>
      </c>
      <c r="F99214">
        <f t="shared" si="3101"/>
        <v>16</v>
      </c>
    </row>
    <row r="99215" spans="1:6" x14ac:dyDescent="0.45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3100"/>
        <v>3</v>
      </c>
      <c r="F99215">
        <f t="shared" si="3101"/>
        <v>16</v>
      </c>
    </row>
    <row r="99216" spans="1:6" x14ac:dyDescent="0.45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3100"/>
        <v>3</v>
      </c>
      <c r="F99216">
        <f t="shared" si="3101"/>
        <v>16</v>
      </c>
    </row>
    <row r="99217" spans="1:6" x14ac:dyDescent="0.45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3100"/>
        <v>3</v>
      </c>
      <c r="F99217">
        <f t="shared" si="3101"/>
        <v>16</v>
      </c>
    </row>
    <row r="99218" spans="1:6" x14ac:dyDescent="0.45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3100"/>
        <v>3</v>
      </c>
      <c r="F99218">
        <f t="shared" si="3101"/>
        <v>16</v>
      </c>
    </row>
    <row r="99219" spans="1:6" x14ac:dyDescent="0.45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3100"/>
        <v>3</v>
      </c>
      <c r="F99219">
        <f t="shared" si="3101"/>
        <v>16</v>
      </c>
    </row>
    <row r="99220" spans="1:6" x14ac:dyDescent="0.45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3100"/>
        <v>3</v>
      </c>
      <c r="F99220">
        <f t="shared" si="3101"/>
        <v>16</v>
      </c>
    </row>
    <row r="99221" spans="1:6" x14ac:dyDescent="0.45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3100"/>
        <v>3</v>
      </c>
      <c r="F99221">
        <f t="shared" si="3101"/>
        <v>16</v>
      </c>
    </row>
    <row r="99222" spans="1:6" x14ac:dyDescent="0.45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3100"/>
        <v>3</v>
      </c>
      <c r="F99222">
        <f t="shared" si="3101"/>
        <v>16</v>
      </c>
    </row>
    <row r="99223" spans="1:6" x14ac:dyDescent="0.45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3100"/>
        <v>3</v>
      </c>
      <c r="F99223">
        <f t="shared" si="3101"/>
        <v>16</v>
      </c>
    </row>
    <row r="99224" spans="1:6" x14ac:dyDescent="0.45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3100"/>
        <v>3</v>
      </c>
      <c r="F99224">
        <f t="shared" si="3101"/>
        <v>16</v>
      </c>
    </row>
    <row r="99225" spans="1:6" x14ac:dyDescent="0.45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3100"/>
        <v>3</v>
      </c>
      <c r="F99225">
        <f t="shared" si="3101"/>
        <v>16</v>
      </c>
    </row>
    <row r="99226" spans="1:6" x14ac:dyDescent="0.45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3100"/>
        <v>3</v>
      </c>
      <c r="F99226">
        <f t="shared" si="3101"/>
        <v>16</v>
      </c>
    </row>
    <row r="99227" spans="1:6" x14ac:dyDescent="0.45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3100"/>
        <v>3</v>
      </c>
      <c r="F99227">
        <f t="shared" si="3101"/>
        <v>16</v>
      </c>
    </row>
    <row r="99228" spans="1:6" x14ac:dyDescent="0.45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3100"/>
        <v>3</v>
      </c>
      <c r="F99228">
        <f t="shared" si="3101"/>
        <v>16</v>
      </c>
    </row>
    <row r="99229" spans="1:6" x14ac:dyDescent="0.45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3100"/>
        <v>3</v>
      </c>
      <c r="F99229">
        <f t="shared" si="3101"/>
        <v>16</v>
      </c>
    </row>
    <row r="99230" spans="1:6" x14ac:dyDescent="0.45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3100"/>
        <v>3</v>
      </c>
      <c r="F99230">
        <f t="shared" si="3101"/>
        <v>16</v>
      </c>
    </row>
    <row r="99231" spans="1:6" x14ac:dyDescent="0.45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3100"/>
        <v>3</v>
      </c>
      <c r="F99231">
        <f t="shared" si="3101"/>
        <v>16</v>
      </c>
    </row>
    <row r="99232" spans="1:6" x14ac:dyDescent="0.45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3100"/>
        <v>3</v>
      </c>
      <c r="F99232">
        <f t="shared" si="3101"/>
        <v>16</v>
      </c>
    </row>
    <row r="99233" spans="1:6" x14ac:dyDescent="0.45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3100"/>
        <v>3</v>
      </c>
      <c r="F99233">
        <f t="shared" si="3101"/>
        <v>16</v>
      </c>
    </row>
    <row r="99234" spans="1:6" x14ac:dyDescent="0.45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3100"/>
        <v>3</v>
      </c>
      <c r="F99234">
        <f t="shared" si="3101"/>
        <v>16</v>
      </c>
    </row>
    <row r="99235" spans="1:6" x14ac:dyDescent="0.45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3100"/>
        <v>3</v>
      </c>
      <c r="F99235">
        <f t="shared" si="3101"/>
        <v>16</v>
      </c>
    </row>
    <row r="99236" spans="1:6" x14ac:dyDescent="0.45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3100"/>
        <v>3</v>
      </c>
      <c r="F99236">
        <f t="shared" si="3101"/>
        <v>16</v>
      </c>
    </row>
    <row r="99237" spans="1:6" x14ac:dyDescent="0.45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3100"/>
        <v>3</v>
      </c>
      <c r="F99237">
        <f t="shared" si="3101"/>
        <v>16</v>
      </c>
    </row>
    <row r="99238" spans="1:6" x14ac:dyDescent="0.45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3100"/>
        <v>3</v>
      </c>
      <c r="F99238">
        <f t="shared" si="3101"/>
        <v>16</v>
      </c>
    </row>
    <row r="99239" spans="1:6" x14ac:dyDescent="0.45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3100"/>
        <v>3</v>
      </c>
      <c r="F99239">
        <f t="shared" si="3101"/>
        <v>16</v>
      </c>
    </row>
    <row r="99240" spans="1:6" x14ac:dyDescent="0.45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3100"/>
        <v>3</v>
      </c>
      <c r="F99240">
        <f t="shared" si="3101"/>
        <v>16</v>
      </c>
    </row>
    <row r="99241" spans="1:6" x14ac:dyDescent="0.45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3100"/>
        <v>3</v>
      </c>
      <c r="F99241">
        <f t="shared" si="3101"/>
        <v>16</v>
      </c>
    </row>
    <row r="99242" spans="1:6" x14ac:dyDescent="0.45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3100"/>
        <v>3</v>
      </c>
      <c r="F99242">
        <f t="shared" si="3101"/>
        <v>16</v>
      </c>
    </row>
    <row r="99243" spans="1:6" x14ac:dyDescent="0.45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3100"/>
        <v>3</v>
      </c>
      <c r="F99243">
        <f t="shared" si="3101"/>
        <v>16</v>
      </c>
    </row>
    <row r="99244" spans="1:6" x14ac:dyDescent="0.45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3100"/>
        <v>3</v>
      </c>
      <c r="F99244">
        <f t="shared" si="3101"/>
        <v>16</v>
      </c>
    </row>
    <row r="99245" spans="1:6" x14ac:dyDescent="0.45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3100"/>
        <v>3</v>
      </c>
      <c r="F99245">
        <f t="shared" si="3101"/>
        <v>16</v>
      </c>
    </row>
    <row r="99246" spans="1:6" x14ac:dyDescent="0.45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3100"/>
        <v>3</v>
      </c>
      <c r="F99246">
        <f t="shared" si="3101"/>
        <v>16</v>
      </c>
    </row>
    <row r="99247" spans="1:6" x14ac:dyDescent="0.45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3100"/>
        <v>3</v>
      </c>
      <c r="F99247">
        <f t="shared" si="3101"/>
        <v>16</v>
      </c>
    </row>
    <row r="99248" spans="1:6" x14ac:dyDescent="0.45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3100"/>
        <v>3</v>
      </c>
      <c r="F99248">
        <f t="shared" si="3101"/>
        <v>16</v>
      </c>
    </row>
    <row r="99249" spans="1:6" x14ac:dyDescent="0.45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3100"/>
        <v>3</v>
      </c>
      <c r="F99249">
        <f t="shared" si="3101"/>
        <v>16</v>
      </c>
    </row>
    <row r="99250" spans="1:6" x14ac:dyDescent="0.45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3100"/>
        <v>3</v>
      </c>
      <c r="F99250">
        <f t="shared" si="3101"/>
        <v>16</v>
      </c>
    </row>
    <row r="99251" spans="1:6" x14ac:dyDescent="0.45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3100"/>
        <v>3</v>
      </c>
      <c r="F99251">
        <f t="shared" si="3101"/>
        <v>16</v>
      </c>
    </row>
    <row r="99252" spans="1:6" x14ac:dyDescent="0.45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3100"/>
        <v>3</v>
      </c>
      <c r="F99252">
        <f t="shared" si="3101"/>
        <v>16</v>
      </c>
    </row>
    <row r="99253" spans="1:6" x14ac:dyDescent="0.45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3100"/>
        <v>3</v>
      </c>
      <c r="F99253">
        <f t="shared" si="3101"/>
        <v>16</v>
      </c>
    </row>
    <row r="99254" spans="1:6" x14ac:dyDescent="0.45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3100"/>
        <v>3</v>
      </c>
      <c r="F99254">
        <f t="shared" si="3101"/>
        <v>16</v>
      </c>
    </row>
    <row r="99255" spans="1:6" x14ac:dyDescent="0.45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3100"/>
        <v>3</v>
      </c>
      <c r="F99255">
        <f t="shared" si="3101"/>
        <v>16</v>
      </c>
    </row>
    <row r="99256" spans="1:6" x14ac:dyDescent="0.45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3100"/>
        <v>3</v>
      </c>
      <c r="F99256">
        <f t="shared" si="3101"/>
        <v>16</v>
      </c>
    </row>
    <row r="99257" spans="1:6" x14ac:dyDescent="0.45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3100"/>
        <v>3</v>
      </c>
      <c r="F99257">
        <f t="shared" si="3101"/>
        <v>16</v>
      </c>
    </row>
    <row r="99258" spans="1:6" x14ac:dyDescent="0.45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3100"/>
        <v>3</v>
      </c>
      <c r="F99258">
        <f t="shared" si="3101"/>
        <v>16</v>
      </c>
    </row>
    <row r="99259" spans="1:6" x14ac:dyDescent="0.45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3100"/>
        <v>3</v>
      </c>
      <c r="F99259">
        <f t="shared" si="3101"/>
        <v>16</v>
      </c>
    </row>
    <row r="99260" spans="1:6" x14ac:dyDescent="0.45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3100"/>
        <v>3</v>
      </c>
      <c r="F99260">
        <f t="shared" si="3101"/>
        <v>16</v>
      </c>
    </row>
    <row r="99261" spans="1:6" x14ac:dyDescent="0.45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3100"/>
        <v>3</v>
      </c>
      <c r="F99261">
        <f t="shared" si="3101"/>
        <v>16</v>
      </c>
    </row>
    <row r="99262" spans="1:6" x14ac:dyDescent="0.45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3100"/>
        <v>3</v>
      </c>
      <c r="F99262">
        <f t="shared" si="3101"/>
        <v>16</v>
      </c>
    </row>
    <row r="99263" spans="1:6" x14ac:dyDescent="0.45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3100"/>
        <v>3</v>
      </c>
      <c r="F99263">
        <f t="shared" si="3101"/>
        <v>16</v>
      </c>
    </row>
    <row r="99264" spans="1:6" x14ac:dyDescent="0.45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3100"/>
        <v>3</v>
      </c>
      <c r="F99264">
        <f t="shared" si="3101"/>
        <v>16</v>
      </c>
    </row>
    <row r="99265" spans="1:6" x14ac:dyDescent="0.45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3100"/>
        <v>3</v>
      </c>
      <c r="F99265">
        <f t="shared" si="3101"/>
        <v>16</v>
      </c>
    </row>
    <row r="99266" spans="1:6" x14ac:dyDescent="0.45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3100"/>
        <v>3</v>
      </c>
      <c r="F99266">
        <f t="shared" si="3101"/>
        <v>16</v>
      </c>
    </row>
    <row r="99267" spans="1:6" x14ac:dyDescent="0.45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3102">WEEKDAY(B99267,2)</f>
        <v>3</v>
      </c>
      <c r="F99267">
        <f t="shared" ref="F99267:F99330" si="3103">HOUR(B99267)</f>
        <v>16</v>
      </c>
    </row>
    <row r="99268" spans="1:6" x14ac:dyDescent="0.45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3102"/>
        <v>3</v>
      </c>
      <c r="F99268">
        <f t="shared" si="3103"/>
        <v>16</v>
      </c>
    </row>
    <row r="99269" spans="1:6" x14ac:dyDescent="0.45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3102"/>
        <v>3</v>
      </c>
      <c r="F99269">
        <f t="shared" si="3103"/>
        <v>16</v>
      </c>
    </row>
    <row r="99270" spans="1:6" x14ac:dyDescent="0.45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3102"/>
        <v>3</v>
      </c>
      <c r="F99270">
        <f t="shared" si="3103"/>
        <v>17</v>
      </c>
    </row>
    <row r="99271" spans="1:6" x14ac:dyDescent="0.45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3102"/>
        <v>3</v>
      </c>
      <c r="F99271">
        <f t="shared" si="3103"/>
        <v>17</v>
      </c>
    </row>
    <row r="99272" spans="1:6" x14ac:dyDescent="0.45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3102"/>
        <v>3</v>
      </c>
      <c r="F99272">
        <f t="shared" si="3103"/>
        <v>17</v>
      </c>
    </row>
    <row r="99273" spans="1:6" x14ac:dyDescent="0.45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3102"/>
        <v>3</v>
      </c>
      <c r="F99273">
        <f t="shared" si="3103"/>
        <v>17</v>
      </c>
    </row>
    <row r="99274" spans="1:6" x14ac:dyDescent="0.45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3102"/>
        <v>3</v>
      </c>
      <c r="F99274">
        <f t="shared" si="3103"/>
        <v>17</v>
      </c>
    </row>
    <row r="99275" spans="1:6" x14ac:dyDescent="0.45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3102"/>
        <v>3</v>
      </c>
      <c r="F99275">
        <f t="shared" si="3103"/>
        <v>17</v>
      </c>
    </row>
    <row r="99276" spans="1:6" x14ac:dyDescent="0.45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3102"/>
        <v>3</v>
      </c>
      <c r="F99276">
        <f t="shared" si="3103"/>
        <v>17</v>
      </c>
    </row>
    <row r="99277" spans="1:6" x14ac:dyDescent="0.45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3102"/>
        <v>3</v>
      </c>
      <c r="F99277">
        <f t="shared" si="3103"/>
        <v>17</v>
      </c>
    </row>
    <row r="99278" spans="1:6" x14ac:dyDescent="0.45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3102"/>
        <v>3</v>
      </c>
      <c r="F99278">
        <f t="shared" si="3103"/>
        <v>17</v>
      </c>
    </row>
    <row r="99279" spans="1:6" x14ac:dyDescent="0.45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3102"/>
        <v>3</v>
      </c>
      <c r="F99279">
        <f t="shared" si="3103"/>
        <v>17</v>
      </c>
    </row>
    <row r="99280" spans="1:6" x14ac:dyDescent="0.45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3102"/>
        <v>3</v>
      </c>
      <c r="F99280">
        <f t="shared" si="3103"/>
        <v>17</v>
      </c>
    </row>
    <row r="99281" spans="1:6" x14ac:dyDescent="0.45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3102"/>
        <v>3</v>
      </c>
      <c r="F99281">
        <f t="shared" si="3103"/>
        <v>17</v>
      </c>
    </row>
    <row r="99282" spans="1:6" x14ac:dyDescent="0.45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3102"/>
        <v>3</v>
      </c>
      <c r="F99282">
        <f t="shared" si="3103"/>
        <v>17</v>
      </c>
    </row>
    <row r="99283" spans="1:6" x14ac:dyDescent="0.45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3102"/>
        <v>3</v>
      </c>
      <c r="F99283">
        <f t="shared" si="3103"/>
        <v>17</v>
      </c>
    </row>
    <row r="99284" spans="1:6" x14ac:dyDescent="0.45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3102"/>
        <v>3</v>
      </c>
      <c r="F99284">
        <f t="shared" si="3103"/>
        <v>17</v>
      </c>
    </row>
    <row r="99285" spans="1:6" x14ac:dyDescent="0.45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3102"/>
        <v>3</v>
      </c>
      <c r="F99285">
        <f t="shared" si="3103"/>
        <v>17</v>
      </c>
    </row>
    <row r="99286" spans="1:6" x14ac:dyDescent="0.45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3102"/>
        <v>3</v>
      </c>
      <c r="F99286">
        <f t="shared" si="3103"/>
        <v>17</v>
      </c>
    </row>
    <row r="99287" spans="1:6" x14ac:dyDescent="0.45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3102"/>
        <v>3</v>
      </c>
      <c r="F99287">
        <f t="shared" si="3103"/>
        <v>17</v>
      </c>
    </row>
    <row r="99288" spans="1:6" x14ac:dyDescent="0.45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3102"/>
        <v>3</v>
      </c>
      <c r="F99288">
        <f t="shared" si="3103"/>
        <v>17</v>
      </c>
    </row>
    <row r="99289" spans="1:6" x14ac:dyDescent="0.45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3102"/>
        <v>3</v>
      </c>
      <c r="F99289">
        <f t="shared" si="3103"/>
        <v>17</v>
      </c>
    </row>
    <row r="99290" spans="1:6" x14ac:dyDescent="0.45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3102"/>
        <v>3</v>
      </c>
      <c r="F99290">
        <f t="shared" si="3103"/>
        <v>17</v>
      </c>
    </row>
    <row r="99291" spans="1:6" x14ac:dyDescent="0.45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3102"/>
        <v>3</v>
      </c>
      <c r="F99291">
        <f t="shared" si="3103"/>
        <v>17</v>
      </c>
    </row>
    <row r="99292" spans="1:6" x14ac:dyDescent="0.45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3102"/>
        <v>3</v>
      </c>
      <c r="F99292">
        <f t="shared" si="3103"/>
        <v>17</v>
      </c>
    </row>
    <row r="99293" spans="1:6" x14ac:dyDescent="0.45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3102"/>
        <v>3</v>
      </c>
      <c r="F99293">
        <f t="shared" si="3103"/>
        <v>17</v>
      </c>
    </row>
    <row r="99294" spans="1:6" x14ac:dyDescent="0.45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3102"/>
        <v>3</v>
      </c>
      <c r="F99294">
        <f t="shared" si="3103"/>
        <v>17</v>
      </c>
    </row>
    <row r="99295" spans="1:6" x14ac:dyDescent="0.45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3102"/>
        <v>3</v>
      </c>
      <c r="F99295">
        <f t="shared" si="3103"/>
        <v>17</v>
      </c>
    </row>
    <row r="99296" spans="1:6" x14ac:dyDescent="0.45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3102"/>
        <v>3</v>
      </c>
      <c r="F99296">
        <f t="shared" si="3103"/>
        <v>17</v>
      </c>
    </row>
    <row r="99297" spans="1:6" x14ac:dyDescent="0.45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3102"/>
        <v>3</v>
      </c>
      <c r="F99297">
        <f t="shared" si="3103"/>
        <v>17</v>
      </c>
    </row>
    <row r="99298" spans="1:6" x14ac:dyDescent="0.45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3102"/>
        <v>3</v>
      </c>
      <c r="F99298">
        <f t="shared" si="3103"/>
        <v>17</v>
      </c>
    </row>
    <row r="99299" spans="1:6" x14ac:dyDescent="0.45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3102"/>
        <v>3</v>
      </c>
      <c r="F99299">
        <f t="shared" si="3103"/>
        <v>17</v>
      </c>
    </row>
    <row r="99300" spans="1:6" x14ac:dyDescent="0.45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3102"/>
        <v>3</v>
      </c>
      <c r="F99300">
        <f t="shared" si="3103"/>
        <v>17</v>
      </c>
    </row>
    <row r="99301" spans="1:6" x14ac:dyDescent="0.45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3102"/>
        <v>3</v>
      </c>
      <c r="F99301">
        <f t="shared" si="3103"/>
        <v>17</v>
      </c>
    </row>
    <row r="99302" spans="1:6" x14ac:dyDescent="0.45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3102"/>
        <v>3</v>
      </c>
      <c r="F99302">
        <f t="shared" si="3103"/>
        <v>17</v>
      </c>
    </row>
    <row r="99303" spans="1:6" x14ac:dyDescent="0.45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3102"/>
        <v>3</v>
      </c>
      <c r="F99303">
        <f t="shared" si="3103"/>
        <v>17</v>
      </c>
    </row>
    <row r="99304" spans="1:6" x14ac:dyDescent="0.45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3102"/>
        <v>3</v>
      </c>
      <c r="F99304">
        <f t="shared" si="3103"/>
        <v>17</v>
      </c>
    </row>
    <row r="99305" spans="1:6" x14ac:dyDescent="0.45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3102"/>
        <v>3</v>
      </c>
      <c r="F99305">
        <f t="shared" si="3103"/>
        <v>17</v>
      </c>
    </row>
    <row r="99306" spans="1:6" x14ac:dyDescent="0.45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3102"/>
        <v>3</v>
      </c>
      <c r="F99306">
        <f t="shared" si="3103"/>
        <v>17</v>
      </c>
    </row>
    <row r="99307" spans="1:6" x14ac:dyDescent="0.45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3102"/>
        <v>3</v>
      </c>
      <c r="F99307">
        <f t="shared" si="3103"/>
        <v>17</v>
      </c>
    </row>
    <row r="99308" spans="1:6" x14ac:dyDescent="0.45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3102"/>
        <v>3</v>
      </c>
      <c r="F99308">
        <f t="shared" si="3103"/>
        <v>17</v>
      </c>
    </row>
    <row r="99309" spans="1:6" x14ac:dyDescent="0.45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3102"/>
        <v>3</v>
      </c>
      <c r="F99309">
        <f t="shared" si="3103"/>
        <v>17</v>
      </c>
    </row>
    <row r="99310" spans="1:6" x14ac:dyDescent="0.45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3102"/>
        <v>3</v>
      </c>
      <c r="F99310">
        <f t="shared" si="3103"/>
        <v>17</v>
      </c>
    </row>
    <row r="99311" spans="1:6" x14ac:dyDescent="0.45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3102"/>
        <v>3</v>
      </c>
      <c r="F99311">
        <f t="shared" si="3103"/>
        <v>17</v>
      </c>
    </row>
    <row r="99312" spans="1:6" x14ac:dyDescent="0.45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3102"/>
        <v>3</v>
      </c>
      <c r="F99312">
        <f t="shared" si="3103"/>
        <v>17</v>
      </c>
    </row>
    <row r="99313" spans="1:6" x14ac:dyDescent="0.45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3102"/>
        <v>3</v>
      </c>
      <c r="F99313">
        <f t="shared" si="3103"/>
        <v>17</v>
      </c>
    </row>
    <row r="99314" spans="1:6" x14ac:dyDescent="0.45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3102"/>
        <v>3</v>
      </c>
      <c r="F99314">
        <f t="shared" si="3103"/>
        <v>17</v>
      </c>
    </row>
    <row r="99315" spans="1:6" x14ac:dyDescent="0.45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3102"/>
        <v>3</v>
      </c>
      <c r="F99315">
        <f t="shared" si="3103"/>
        <v>17</v>
      </c>
    </row>
    <row r="99316" spans="1:6" x14ac:dyDescent="0.45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3102"/>
        <v>3</v>
      </c>
      <c r="F99316">
        <f t="shared" si="3103"/>
        <v>17</v>
      </c>
    </row>
    <row r="99317" spans="1:6" x14ac:dyDescent="0.45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3102"/>
        <v>3</v>
      </c>
      <c r="F99317">
        <f t="shared" si="3103"/>
        <v>17</v>
      </c>
    </row>
    <row r="99318" spans="1:6" x14ac:dyDescent="0.45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3102"/>
        <v>3</v>
      </c>
      <c r="F99318">
        <f t="shared" si="3103"/>
        <v>17</v>
      </c>
    </row>
    <row r="99319" spans="1:6" x14ac:dyDescent="0.45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3102"/>
        <v>3</v>
      </c>
      <c r="F99319">
        <f t="shared" si="3103"/>
        <v>17</v>
      </c>
    </row>
    <row r="99320" spans="1:6" x14ac:dyDescent="0.45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3102"/>
        <v>3</v>
      </c>
      <c r="F99320">
        <f t="shared" si="3103"/>
        <v>17</v>
      </c>
    </row>
    <row r="99321" spans="1:6" x14ac:dyDescent="0.45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3102"/>
        <v>3</v>
      </c>
      <c r="F99321">
        <f t="shared" si="3103"/>
        <v>17</v>
      </c>
    </row>
    <row r="99322" spans="1:6" x14ac:dyDescent="0.45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3102"/>
        <v>3</v>
      </c>
      <c r="F99322">
        <f t="shared" si="3103"/>
        <v>17</v>
      </c>
    </row>
    <row r="99323" spans="1:6" x14ac:dyDescent="0.45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3102"/>
        <v>3</v>
      </c>
      <c r="F99323">
        <f t="shared" si="3103"/>
        <v>17</v>
      </c>
    </row>
    <row r="99324" spans="1:6" x14ac:dyDescent="0.45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3102"/>
        <v>3</v>
      </c>
      <c r="F99324">
        <f t="shared" si="3103"/>
        <v>17</v>
      </c>
    </row>
    <row r="99325" spans="1:6" x14ac:dyDescent="0.45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3102"/>
        <v>3</v>
      </c>
      <c r="F99325">
        <f t="shared" si="3103"/>
        <v>17</v>
      </c>
    </row>
    <row r="99326" spans="1:6" x14ac:dyDescent="0.45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3102"/>
        <v>3</v>
      </c>
      <c r="F99326">
        <f t="shared" si="3103"/>
        <v>17</v>
      </c>
    </row>
    <row r="99327" spans="1:6" x14ac:dyDescent="0.45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3102"/>
        <v>3</v>
      </c>
      <c r="F99327">
        <f t="shared" si="3103"/>
        <v>17</v>
      </c>
    </row>
    <row r="99328" spans="1:6" x14ac:dyDescent="0.45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3102"/>
        <v>3</v>
      </c>
      <c r="F99328">
        <f t="shared" si="3103"/>
        <v>17</v>
      </c>
    </row>
    <row r="99329" spans="1:6" x14ac:dyDescent="0.45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3102"/>
        <v>3</v>
      </c>
      <c r="F99329">
        <f t="shared" si="3103"/>
        <v>17</v>
      </c>
    </row>
    <row r="99330" spans="1:6" x14ac:dyDescent="0.45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3102"/>
        <v>3</v>
      </c>
      <c r="F99330">
        <f t="shared" si="3103"/>
        <v>17</v>
      </c>
    </row>
    <row r="99331" spans="1:6" x14ac:dyDescent="0.45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3104">WEEKDAY(B99331,2)</f>
        <v>3</v>
      </c>
      <c r="F99331">
        <f t="shared" ref="F99331:F99394" si="3105">HOUR(B99331)</f>
        <v>17</v>
      </c>
    </row>
    <row r="99332" spans="1:6" x14ac:dyDescent="0.45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3104"/>
        <v>3</v>
      </c>
      <c r="F99332">
        <f t="shared" si="3105"/>
        <v>17</v>
      </c>
    </row>
    <row r="99333" spans="1:6" x14ac:dyDescent="0.45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3104"/>
        <v>3</v>
      </c>
      <c r="F99333">
        <f t="shared" si="3105"/>
        <v>17</v>
      </c>
    </row>
    <row r="99334" spans="1:6" x14ac:dyDescent="0.45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3104"/>
        <v>3</v>
      </c>
      <c r="F99334">
        <f t="shared" si="3105"/>
        <v>17</v>
      </c>
    </row>
    <row r="99335" spans="1:6" x14ac:dyDescent="0.45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3104"/>
        <v>3</v>
      </c>
      <c r="F99335">
        <f t="shared" si="3105"/>
        <v>17</v>
      </c>
    </row>
    <row r="99336" spans="1:6" x14ac:dyDescent="0.45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3104"/>
        <v>3</v>
      </c>
      <c r="F99336">
        <f t="shared" si="3105"/>
        <v>17</v>
      </c>
    </row>
    <row r="99337" spans="1:6" x14ac:dyDescent="0.45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3104"/>
        <v>3</v>
      </c>
      <c r="F99337">
        <f t="shared" si="3105"/>
        <v>17</v>
      </c>
    </row>
    <row r="99338" spans="1:6" x14ac:dyDescent="0.45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3104"/>
        <v>3</v>
      </c>
      <c r="F99338">
        <f t="shared" si="3105"/>
        <v>17</v>
      </c>
    </row>
    <row r="99339" spans="1:6" x14ac:dyDescent="0.45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3104"/>
        <v>3</v>
      </c>
      <c r="F99339">
        <f t="shared" si="3105"/>
        <v>17</v>
      </c>
    </row>
    <row r="99340" spans="1:6" x14ac:dyDescent="0.45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3104"/>
        <v>3</v>
      </c>
      <c r="F99340">
        <f t="shared" si="3105"/>
        <v>17</v>
      </c>
    </row>
    <row r="99341" spans="1:6" x14ac:dyDescent="0.45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3104"/>
        <v>3</v>
      </c>
      <c r="F99341">
        <f t="shared" si="3105"/>
        <v>17</v>
      </c>
    </row>
    <row r="99342" spans="1:6" x14ac:dyDescent="0.45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3104"/>
        <v>3</v>
      </c>
      <c r="F99342">
        <f t="shared" si="3105"/>
        <v>17</v>
      </c>
    </row>
    <row r="99343" spans="1:6" x14ac:dyDescent="0.45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3104"/>
        <v>3</v>
      </c>
      <c r="F99343">
        <f t="shared" si="3105"/>
        <v>17</v>
      </c>
    </row>
    <row r="99344" spans="1:6" x14ac:dyDescent="0.45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3104"/>
        <v>3</v>
      </c>
      <c r="F99344">
        <f t="shared" si="3105"/>
        <v>17</v>
      </c>
    </row>
    <row r="99345" spans="1:6" x14ac:dyDescent="0.45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3104"/>
        <v>3</v>
      </c>
      <c r="F99345">
        <f t="shared" si="3105"/>
        <v>17</v>
      </c>
    </row>
    <row r="99346" spans="1:6" x14ac:dyDescent="0.45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3104"/>
        <v>3</v>
      </c>
      <c r="F99346">
        <f t="shared" si="3105"/>
        <v>17</v>
      </c>
    </row>
    <row r="99347" spans="1:6" x14ac:dyDescent="0.45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3104"/>
        <v>3</v>
      </c>
      <c r="F99347">
        <f t="shared" si="3105"/>
        <v>17</v>
      </c>
    </row>
    <row r="99348" spans="1:6" x14ac:dyDescent="0.45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3104"/>
        <v>3</v>
      </c>
      <c r="F99348">
        <f t="shared" si="3105"/>
        <v>17</v>
      </c>
    </row>
    <row r="99349" spans="1:6" x14ac:dyDescent="0.45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3104"/>
        <v>3</v>
      </c>
      <c r="F99349">
        <f t="shared" si="3105"/>
        <v>17</v>
      </c>
    </row>
    <row r="99350" spans="1:6" x14ac:dyDescent="0.45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3104"/>
        <v>3</v>
      </c>
      <c r="F99350">
        <f t="shared" si="3105"/>
        <v>17</v>
      </c>
    </row>
    <row r="99351" spans="1:6" x14ac:dyDescent="0.45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3104"/>
        <v>3</v>
      </c>
      <c r="F99351">
        <f t="shared" si="3105"/>
        <v>17</v>
      </c>
    </row>
    <row r="99352" spans="1:6" x14ac:dyDescent="0.45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3104"/>
        <v>3</v>
      </c>
      <c r="F99352">
        <f t="shared" si="3105"/>
        <v>17</v>
      </c>
    </row>
    <row r="99353" spans="1:6" x14ac:dyDescent="0.45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3104"/>
        <v>3</v>
      </c>
      <c r="F99353">
        <f t="shared" si="3105"/>
        <v>17</v>
      </c>
    </row>
    <row r="99354" spans="1:6" x14ac:dyDescent="0.45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3104"/>
        <v>3</v>
      </c>
      <c r="F99354">
        <f t="shared" si="3105"/>
        <v>17</v>
      </c>
    </row>
    <row r="99355" spans="1:6" x14ac:dyDescent="0.45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3104"/>
        <v>3</v>
      </c>
      <c r="F99355">
        <f t="shared" si="3105"/>
        <v>17</v>
      </c>
    </row>
    <row r="99356" spans="1:6" x14ac:dyDescent="0.45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3104"/>
        <v>3</v>
      </c>
      <c r="F99356">
        <f t="shared" si="3105"/>
        <v>17</v>
      </c>
    </row>
    <row r="99357" spans="1:6" x14ac:dyDescent="0.45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3104"/>
        <v>3</v>
      </c>
      <c r="F99357">
        <f t="shared" si="3105"/>
        <v>17</v>
      </c>
    </row>
    <row r="99358" spans="1:6" x14ac:dyDescent="0.45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3104"/>
        <v>3</v>
      </c>
      <c r="F99358">
        <f t="shared" si="3105"/>
        <v>17</v>
      </c>
    </row>
    <row r="99359" spans="1:6" x14ac:dyDescent="0.45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3104"/>
        <v>3</v>
      </c>
      <c r="F99359">
        <f t="shared" si="3105"/>
        <v>17</v>
      </c>
    </row>
    <row r="99360" spans="1:6" x14ac:dyDescent="0.45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3104"/>
        <v>3</v>
      </c>
      <c r="F99360">
        <f t="shared" si="3105"/>
        <v>17</v>
      </c>
    </row>
    <row r="99361" spans="1:6" x14ac:dyDescent="0.45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3104"/>
        <v>3</v>
      </c>
      <c r="F99361">
        <f t="shared" si="3105"/>
        <v>17</v>
      </c>
    </row>
    <row r="99362" spans="1:6" x14ac:dyDescent="0.45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3104"/>
        <v>3</v>
      </c>
      <c r="F99362">
        <f t="shared" si="3105"/>
        <v>17</v>
      </c>
    </row>
    <row r="99363" spans="1:6" x14ac:dyDescent="0.45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3104"/>
        <v>3</v>
      </c>
      <c r="F99363">
        <f t="shared" si="3105"/>
        <v>17</v>
      </c>
    </row>
    <row r="99364" spans="1:6" x14ac:dyDescent="0.45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3104"/>
        <v>3</v>
      </c>
      <c r="F99364">
        <f t="shared" si="3105"/>
        <v>17</v>
      </c>
    </row>
    <row r="99365" spans="1:6" x14ac:dyDescent="0.45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3104"/>
        <v>3</v>
      </c>
      <c r="F99365">
        <f t="shared" si="3105"/>
        <v>17</v>
      </c>
    </row>
    <row r="99366" spans="1:6" x14ac:dyDescent="0.45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3104"/>
        <v>3</v>
      </c>
      <c r="F99366">
        <f t="shared" si="3105"/>
        <v>17</v>
      </c>
    </row>
    <row r="99367" spans="1:6" x14ac:dyDescent="0.45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3104"/>
        <v>3</v>
      </c>
      <c r="F99367">
        <f t="shared" si="3105"/>
        <v>17</v>
      </c>
    </row>
    <row r="99368" spans="1:6" x14ac:dyDescent="0.45">
      <c r="A99368">
        <v>300708</v>
      </c>
      <c r="B99368" s="2">
        <v>44398.748</v>
      </c>
      <c r="C99368">
        <v>322649</v>
      </c>
      <c r="D99368">
        <v>82901</v>
      </c>
      <c r="E99368">
        <f t="shared" si="3104"/>
        <v>3</v>
      </c>
      <c r="F99368">
        <f t="shared" si="3105"/>
        <v>17</v>
      </c>
    </row>
    <row r="99369" spans="1:6" x14ac:dyDescent="0.45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3104"/>
        <v>3</v>
      </c>
      <c r="F99369">
        <f t="shared" si="3105"/>
        <v>17</v>
      </c>
    </row>
    <row r="99370" spans="1:6" x14ac:dyDescent="0.45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3104"/>
        <v>3</v>
      </c>
      <c r="F99370">
        <f t="shared" si="3105"/>
        <v>17</v>
      </c>
    </row>
    <row r="99371" spans="1:6" x14ac:dyDescent="0.45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3104"/>
        <v>3</v>
      </c>
      <c r="F99371">
        <f t="shared" si="3105"/>
        <v>17</v>
      </c>
    </row>
    <row r="99372" spans="1:6" x14ac:dyDescent="0.45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3104"/>
        <v>3</v>
      </c>
      <c r="F99372">
        <f t="shared" si="3105"/>
        <v>18</v>
      </c>
    </row>
    <row r="99373" spans="1:6" x14ac:dyDescent="0.45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3104"/>
        <v>3</v>
      </c>
      <c r="F99373">
        <f t="shared" si="3105"/>
        <v>18</v>
      </c>
    </row>
    <row r="99374" spans="1:6" x14ac:dyDescent="0.45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3104"/>
        <v>3</v>
      </c>
      <c r="F99374">
        <f t="shared" si="3105"/>
        <v>18</v>
      </c>
    </row>
    <row r="99375" spans="1:6" x14ac:dyDescent="0.45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3104"/>
        <v>3</v>
      </c>
      <c r="F99375">
        <f t="shared" si="3105"/>
        <v>18</v>
      </c>
    </row>
    <row r="99376" spans="1:6" x14ac:dyDescent="0.45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3104"/>
        <v>3</v>
      </c>
      <c r="F99376">
        <f t="shared" si="3105"/>
        <v>18</v>
      </c>
    </row>
    <row r="99377" spans="1:6" x14ac:dyDescent="0.45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3104"/>
        <v>3</v>
      </c>
      <c r="F99377">
        <f t="shared" si="3105"/>
        <v>18</v>
      </c>
    </row>
    <row r="99378" spans="1:6" x14ac:dyDescent="0.45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3104"/>
        <v>3</v>
      </c>
      <c r="F99378">
        <f t="shared" si="3105"/>
        <v>18</v>
      </c>
    </row>
    <row r="99379" spans="1:6" x14ac:dyDescent="0.45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3104"/>
        <v>3</v>
      </c>
      <c r="F99379">
        <f t="shared" si="3105"/>
        <v>18</v>
      </c>
    </row>
    <row r="99380" spans="1:6" x14ac:dyDescent="0.45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3104"/>
        <v>3</v>
      </c>
      <c r="F99380">
        <f t="shared" si="3105"/>
        <v>18</v>
      </c>
    </row>
    <row r="99381" spans="1:6" x14ac:dyDescent="0.45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3104"/>
        <v>3</v>
      </c>
      <c r="F99381">
        <f t="shared" si="3105"/>
        <v>18</v>
      </c>
    </row>
    <row r="99382" spans="1:6" x14ac:dyDescent="0.45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3104"/>
        <v>3</v>
      </c>
      <c r="F99382">
        <f t="shared" si="3105"/>
        <v>18</v>
      </c>
    </row>
    <row r="99383" spans="1:6" x14ac:dyDescent="0.45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3104"/>
        <v>3</v>
      </c>
      <c r="F99383">
        <f t="shared" si="3105"/>
        <v>18</v>
      </c>
    </row>
    <row r="99384" spans="1:6" x14ac:dyDescent="0.45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3104"/>
        <v>3</v>
      </c>
      <c r="F99384">
        <f t="shared" si="3105"/>
        <v>18</v>
      </c>
    </row>
    <row r="99385" spans="1:6" x14ac:dyDescent="0.45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3104"/>
        <v>3</v>
      </c>
      <c r="F99385">
        <f t="shared" si="3105"/>
        <v>18</v>
      </c>
    </row>
    <row r="99386" spans="1:6" x14ac:dyDescent="0.45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3104"/>
        <v>3</v>
      </c>
      <c r="F99386">
        <f t="shared" si="3105"/>
        <v>18</v>
      </c>
    </row>
    <row r="99387" spans="1:6" x14ac:dyDescent="0.45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3104"/>
        <v>3</v>
      </c>
      <c r="F99387">
        <f t="shared" si="3105"/>
        <v>18</v>
      </c>
    </row>
    <row r="99388" spans="1:6" x14ac:dyDescent="0.45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3104"/>
        <v>3</v>
      </c>
      <c r="F99388">
        <f t="shared" si="3105"/>
        <v>18</v>
      </c>
    </row>
    <row r="99389" spans="1:6" x14ac:dyDescent="0.45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3104"/>
        <v>3</v>
      </c>
      <c r="F99389">
        <f t="shared" si="3105"/>
        <v>18</v>
      </c>
    </row>
    <row r="99390" spans="1:6" x14ac:dyDescent="0.45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3104"/>
        <v>3</v>
      </c>
      <c r="F99390">
        <f t="shared" si="3105"/>
        <v>18</v>
      </c>
    </row>
    <row r="99391" spans="1:6" x14ac:dyDescent="0.45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3104"/>
        <v>3</v>
      </c>
      <c r="F99391">
        <f t="shared" si="3105"/>
        <v>18</v>
      </c>
    </row>
    <row r="99392" spans="1:6" x14ac:dyDescent="0.45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3104"/>
        <v>3</v>
      </c>
      <c r="F99392">
        <f t="shared" si="3105"/>
        <v>18</v>
      </c>
    </row>
    <row r="99393" spans="1:6" x14ac:dyDescent="0.45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3104"/>
        <v>3</v>
      </c>
      <c r="F99393">
        <f t="shared" si="3105"/>
        <v>18</v>
      </c>
    </row>
    <row r="99394" spans="1:6" x14ac:dyDescent="0.45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3104"/>
        <v>3</v>
      </c>
      <c r="F99394">
        <f t="shared" si="3105"/>
        <v>18</v>
      </c>
    </row>
    <row r="99395" spans="1:6" x14ac:dyDescent="0.45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3106">WEEKDAY(B99395,2)</f>
        <v>3</v>
      </c>
      <c r="F99395">
        <f t="shared" ref="F99395:F99458" si="3107">HOUR(B99395)</f>
        <v>18</v>
      </c>
    </row>
    <row r="99396" spans="1:6" x14ac:dyDescent="0.45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3106"/>
        <v>3</v>
      </c>
      <c r="F99396">
        <f t="shared" si="3107"/>
        <v>18</v>
      </c>
    </row>
    <row r="99397" spans="1:6" x14ac:dyDescent="0.45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3106"/>
        <v>3</v>
      </c>
      <c r="F99397">
        <f t="shared" si="3107"/>
        <v>18</v>
      </c>
    </row>
    <row r="99398" spans="1:6" x14ac:dyDescent="0.45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3106"/>
        <v>3</v>
      </c>
      <c r="F99398">
        <f t="shared" si="3107"/>
        <v>18</v>
      </c>
    </row>
    <row r="99399" spans="1:6" x14ac:dyDescent="0.45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3106"/>
        <v>3</v>
      </c>
      <c r="F99399">
        <f t="shared" si="3107"/>
        <v>18</v>
      </c>
    </row>
    <row r="99400" spans="1:6" x14ac:dyDescent="0.45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3106"/>
        <v>3</v>
      </c>
      <c r="F99400">
        <f t="shared" si="3107"/>
        <v>18</v>
      </c>
    </row>
    <row r="99401" spans="1:6" x14ac:dyDescent="0.45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3106"/>
        <v>3</v>
      </c>
      <c r="F99401">
        <f t="shared" si="3107"/>
        <v>18</v>
      </c>
    </row>
    <row r="99402" spans="1:6" x14ac:dyDescent="0.45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3106"/>
        <v>3</v>
      </c>
      <c r="F99402">
        <f t="shared" si="3107"/>
        <v>18</v>
      </c>
    </row>
    <row r="99403" spans="1:6" x14ac:dyDescent="0.45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3106"/>
        <v>3</v>
      </c>
      <c r="F99403">
        <f t="shared" si="3107"/>
        <v>18</v>
      </c>
    </row>
    <row r="99404" spans="1:6" x14ac:dyDescent="0.45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3106"/>
        <v>3</v>
      </c>
      <c r="F99404">
        <f t="shared" si="3107"/>
        <v>18</v>
      </c>
    </row>
    <row r="99405" spans="1:6" x14ac:dyDescent="0.45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3106"/>
        <v>3</v>
      </c>
      <c r="F99405">
        <f t="shared" si="3107"/>
        <v>18</v>
      </c>
    </row>
    <row r="99406" spans="1:6" x14ac:dyDescent="0.45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3106"/>
        <v>3</v>
      </c>
      <c r="F99406">
        <f t="shared" si="3107"/>
        <v>18</v>
      </c>
    </row>
    <row r="99407" spans="1:6" x14ac:dyDescent="0.45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3106"/>
        <v>3</v>
      </c>
      <c r="F99407">
        <f t="shared" si="3107"/>
        <v>18</v>
      </c>
    </row>
    <row r="99408" spans="1:6" x14ac:dyDescent="0.45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3106"/>
        <v>3</v>
      </c>
      <c r="F99408">
        <f t="shared" si="3107"/>
        <v>18</v>
      </c>
    </row>
    <row r="99409" spans="1:6" x14ac:dyDescent="0.45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3106"/>
        <v>3</v>
      </c>
      <c r="F99409">
        <f t="shared" si="3107"/>
        <v>18</v>
      </c>
    </row>
    <row r="99410" spans="1:6" x14ac:dyDescent="0.45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3106"/>
        <v>3</v>
      </c>
      <c r="F99410">
        <f t="shared" si="3107"/>
        <v>18</v>
      </c>
    </row>
    <row r="99411" spans="1:6" x14ac:dyDescent="0.45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3106"/>
        <v>3</v>
      </c>
      <c r="F99411">
        <f t="shared" si="3107"/>
        <v>18</v>
      </c>
    </row>
    <row r="99412" spans="1:6" x14ac:dyDescent="0.45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3106"/>
        <v>3</v>
      </c>
      <c r="F99412">
        <f t="shared" si="3107"/>
        <v>18</v>
      </c>
    </row>
    <row r="99413" spans="1:6" x14ac:dyDescent="0.45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3106"/>
        <v>3</v>
      </c>
      <c r="F99413">
        <f t="shared" si="3107"/>
        <v>18</v>
      </c>
    </row>
    <row r="99414" spans="1:6" x14ac:dyDescent="0.45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3106"/>
        <v>3</v>
      </c>
      <c r="F99414">
        <f t="shared" si="3107"/>
        <v>18</v>
      </c>
    </row>
    <row r="99415" spans="1:6" x14ac:dyDescent="0.45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3106"/>
        <v>3</v>
      </c>
      <c r="F99415">
        <f t="shared" si="3107"/>
        <v>18</v>
      </c>
    </row>
    <row r="99416" spans="1:6" x14ac:dyDescent="0.45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3106"/>
        <v>3</v>
      </c>
      <c r="F99416">
        <f t="shared" si="3107"/>
        <v>18</v>
      </c>
    </row>
    <row r="99417" spans="1:6" x14ac:dyDescent="0.45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3106"/>
        <v>3</v>
      </c>
      <c r="F99417">
        <f t="shared" si="3107"/>
        <v>18</v>
      </c>
    </row>
    <row r="99418" spans="1:6" x14ac:dyDescent="0.45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3106"/>
        <v>3</v>
      </c>
      <c r="F99418">
        <f t="shared" si="3107"/>
        <v>18</v>
      </c>
    </row>
    <row r="99419" spans="1:6" x14ac:dyDescent="0.45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3106"/>
        <v>3</v>
      </c>
      <c r="F99419">
        <f t="shared" si="3107"/>
        <v>18</v>
      </c>
    </row>
    <row r="99420" spans="1:6" x14ac:dyDescent="0.45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3106"/>
        <v>3</v>
      </c>
      <c r="F99420">
        <f t="shared" si="3107"/>
        <v>18</v>
      </c>
    </row>
    <row r="99421" spans="1:6" x14ac:dyDescent="0.45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3106"/>
        <v>3</v>
      </c>
      <c r="F99421">
        <f t="shared" si="3107"/>
        <v>18</v>
      </c>
    </row>
    <row r="99422" spans="1:6" x14ac:dyDescent="0.45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3106"/>
        <v>3</v>
      </c>
      <c r="F99422">
        <f t="shared" si="3107"/>
        <v>18</v>
      </c>
    </row>
    <row r="99423" spans="1:6" x14ac:dyDescent="0.45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3106"/>
        <v>3</v>
      </c>
      <c r="F99423">
        <f t="shared" si="3107"/>
        <v>18</v>
      </c>
    </row>
    <row r="99424" spans="1:6" x14ac:dyDescent="0.45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3106"/>
        <v>3</v>
      </c>
      <c r="F99424">
        <f t="shared" si="3107"/>
        <v>18</v>
      </c>
    </row>
    <row r="99425" spans="1:6" x14ac:dyDescent="0.45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3106"/>
        <v>3</v>
      </c>
      <c r="F99425">
        <f t="shared" si="3107"/>
        <v>18</v>
      </c>
    </row>
    <row r="99426" spans="1:6" x14ac:dyDescent="0.45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3106"/>
        <v>3</v>
      </c>
      <c r="F99426">
        <f t="shared" si="3107"/>
        <v>18</v>
      </c>
    </row>
    <row r="99427" spans="1:6" x14ac:dyDescent="0.45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3106"/>
        <v>3</v>
      </c>
      <c r="F99427">
        <f t="shared" si="3107"/>
        <v>18</v>
      </c>
    </row>
    <row r="99428" spans="1:6" x14ac:dyDescent="0.45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3106"/>
        <v>3</v>
      </c>
      <c r="F99428">
        <f t="shared" si="3107"/>
        <v>18</v>
      </c>
    </row>
    <row r="99429" spans="1:6" x14ac:dyDescent="0.45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3106"/>
        <v>3</v>
      </c>
      <c r="F99429">
        <f t="shared" si="3107"/>
        <v>18</v>
      </c>
    </row>
    <row r="99430" spans="1:6" x14ac:dyDescent="0.45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3106"/>
        <v>3</v>
      </c>
      <c r="F99430">
        <f t="shared" si="3107"/>
        <v>18</v>
      </c>
    </row>
    <row r="99431" spans="1:6" x14ac:dyDescent="0.45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3106"/>
        <v>3</v>
      </c>
      <c r="F99431">
        <f t="shared" si="3107"/>
        <v>18</v>
      </c>
    </row>
    <row r="99432" spans="1:6" x14ac:dyDescent="0.45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3106"/>
        <v>3</v>
      </c>
      <c r="F99432">
        <f t="shared" si="3107"/>
        <v>18</v>
      </c>
    </row>
    <row r="99433" spans="1:6" x14ac:dyDescent="0.45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3106"/>
        <v>3</v>
      </c>
      <c r="F99433">
        <f t="shared" si="3107"/>
        <v>18</v>
      </c>
    </row>
    <row r="99434" spans="1:6" x14ac:dyDescent="0.45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3106"/>
        <v>3</v>
      </c>
      <c r="F99434">
        <f t="shared" si="3107"/>
        <v>18</v>
      </c>
    </row>
    <row r="99435" spans="1:6" x14ac:dyDescent="0.45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3106"/>
        <v>3</v>
      </c>
      <c r="F99435">
        <f t="shared" si="3107"/>
        <v>18</v>
      </c>
    </row>
    <row r="99436" spans="1:6" x14ac:dyDescent="0.45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3106"/>
        <v>3</v>
      </c>
      <c r="F99436">
        <f t="shared" si="3107"/>
        <v>18</v>
      </c>
    </row>
    <row r="99437" spans="1:6" x14ac:dyDescent="0.45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3106"/>
        <v>3</v>
      </c>
      <c r="F99437">
        <f t="shared" si="3107"/>
        <v>18</v>
      </c>
    </row>
    <row r="99438" spans="1:6" x14ac:dyDescent="0.45">
      <c r="A99438">
        <v>300916</v>
      </c>
      <c r="B99438" s="2">
        <v>44398.784</v>
      </c>
      <c r="C99438">
        <v>1393</v>
      </c>
      <c r="D99438">
        <v>285365</v>
      </c>
      <c r="E99438">
        <f t="shared" si="3106"/>
        <v>3</v>
      </c>
      <c r="F99438">
        <f t="shared" si="3107"/>
        <v>18</v>
      </c>
    </row>
    <row r="99439" spans="1:6" x14ac:dyDescent="0.45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3106"/>
        <v>3</v>
      </c>
      <c r="F99439">
        <f t="shared" si="3107"/>
        <v>18</v>
      </c>
    </row>
    <row r="99440" spans="1:6" x14ac:dyDescent="0.45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3106"/>
        <v>3</v>
      </c>
      <c r="F99440">
        <f t="shared" si="3107"/>
        <v>18</v>
      </c>
    </row>
    <row r="99441" spans="1:6" x14ac:dyDescent="0.45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3106"/>
        <v>3</v>
      </c>
      <c r="F99441">
        <f t="shared" si="3107"/>
        <v>18</v>
      </c>
    </row>
    <row r="99442" spans="1:6" x14ac:dyDescent="0.45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3106"/>
        <v>3</v>
      </c>
      <c r="F99442">
        <f t="shared" si="3107"/>
        <v>18</v>
      </c>
    </row>
    <row r="99443" spans="1:6" x14ac:dyDescent="0.45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3106"/>
        <v>3</v>
      </c>
      <c r="F99443">
        <f t="shared" si="3107"/>
        <v>18</v>
      </c>
    </row>
    <row r="99444" spans="1:6" x14ac:dyDescent="0.45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3106"/>
        <v>3</v>
      </c>
      <c r="F99444">
        <f t="shared" si="3107"/>
        <v>18</v>
      </c>
    </row>
    <row r="99445" spans="1:6" x14ac:dyDescent="0.45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3106"/>
        <v>3</v>
      </c>
      <c r="F99445">
        <f t="shared" si="3107"/>
        <v>18</v>
      </c>
    </row>
    <row r="99446" spans="1:6" x14ac:dyDescent="0.45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3106"/>
        <v>3</v>
      </c>
      <c r="F99446">
        <f t="shared" si="3107"/>
        <v>18</v>
      </c>
    </row>
    <row r="99447" spans="1:6" x14ac:dyDescent="0.45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3106"/>
        <v>3</v>
      </c>
      <c r="F99447">
        <f t="shared" si="3107"/>
        <v>18</v>
      </c>
    </row>
    <row r="99448" spans="1:6" x14ac:dyDescent="0.45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3106"/>
        <v>3</v>
      </c>
      <c r="F99448">
        <f t="shared" si="3107"/>
        <v>18</v>
      </c>
    </row>
    <row r="99449" spans="1:6" x14ac:dyDescent="0.45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3106"/>
        <v>3</v>
      </c>
      <c r="F99449">
        <f t="shared" si="3107"/>
        <v>18</v>
      </c>
    </row>
    <row r="99450" spans="1:6" x14ac:dyDescent="0.45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3106"/>
        <v>3</v>
      </c>
      <c r="F99450">
        <f t="shared" si="3107"/>
        <v>18</v>
      </c>
    </row>
    <row r="99451" spans="1:6" x14ac:dyDescent="0.45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3106"/>
        <v>3</v>
      </c>
      <c r="F99451">
        <f t="shared" si="3107"/>
        <v>18</v>
      </c>
    </row>
    <row r="99452" spans="1:6" x14ac:dyDescent="0.45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3106"/>
        <v>3</v>
      </c>
      <c r="F99452">
        <f t="shared" si="3107"/>
        <v>18</v>
      </c>
    </row>
    <row r="99453" spans="1:6" x14ac:dyDescent="0.45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3106"/>
        <v>3</v>
      </c>
      <c r="F99453">
        <f t="shared" si="3107"/>
        <v>19</v>
      </c>
    </row>
    <row r="99454" spans="1:6" x14ac:dyDescent="0.45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3106"/>
        <v>3</v>
      </c>
      <c r="F99454">
        <f t="shared" si="3107"/>
        <v>19</v>
      </c>
    </row>
    <row r="99455" spans="1:6" x14ac:dyDescent="0.45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3106"/>
        <v>3</v>
      </c>
      <c r="F99455">
        <f t="shared" si="3107"/>
        <v>19</v>
      </c>
    </row>
    <row r="99456" spans="1:6" x14ac:dyDescent="0.45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3106"/>
        <v>3</v>
      </c>
      <c r="F99456">
        <f t="shared" si="3107"/>
        <v>19</v>
      </c>
    </row>
    <row r="99457" spans="1:6" x14ac:dyDescent="0.45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3106"/>
        <v>3</v>
      </c>
      <c r="F99457">
        <f t="shared" si="3107"/>
        <v>19</v>
      </c>
    </row>
    <row r="99458" spans="1:6" x14ac:dyDescent="0.45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3106"/>
        <v>3</v>
      </c>
      <c r="F99458">
        <f t="shared" si="3107"/>
        <v>19</v>
      </c>
    </row>
    <row r="99459" spans="1:6" x14ac:dyDescent="0.45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3108">WEEKDAY(B99459,2)</f>
        <v>3</v>
      </c>
      <c r="F99459">
        <f t="shared" ref="F99459:F99522" si="3109">HOUR(B99459)</f>
        <v>19</v>
      </c>
    </row>
    <row r="99460" spans="1:6" x14ac:dyDescent="0.45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3108"/>
        <v>3</v>
      </c>
      <c r="F99460">
        <f t="shared" si="3109"/>
        <v>19</v>
      </c>
    </row>
    <row r="99461" spans="1:6" x14ac:dyDescent="0.45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3108"/>
        <v>3</v>
      </c>
      <c r="F99461">
        <f t="shared" si="3109"/>
        <v>19</v>
      </c>
    </row>
    <row r="99462" spans="1:6" x14ac:dyDescent="0.45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3108"/>
        <v>3</v>
      </c>
      <c r="F99462">
        <f t="shared" si="3109"/>
        <v>19</v>
      </c>
    </row>
    <row r="99463" spans="1:6" x14ac:dyDescent="0.45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3108"/>
        <v>3</v>
      </c>
      <c r="F99463">
        <f t="shared" si="3109"/>
        <v>19</v>
      </c>
    </row>
    <row r="99464" spans="1:6" x14ac:dyDescent="0.45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3108"/>
        <v>3</v>
      </c>
      <c r="F99464">
        <f t="shared" si="3109"/>
        <v>19</v>
      </c>
    </row>
    <row r="99465" spans="1:6" x14ac:dyDescent="0.45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3108"/>
        <v>3</v>
      </c>
      <c r="F99465">
        <f t="shared" si="3109"/>
        <v>19</v>
      </c>
    </row>
    <row r="99466" spans="1:6" x14ac:dyDescent="0.45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3108"/>
        <v>3</v>
      </c>
      <c r="F99466">
        <f t="shared" si="3109"/>
        <v>19</v>
      </c>
    </row>
    <row r="99467" spans="1:6" x14ac:dyDescent="0.45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3108"/>
        <v>3</v>
      </c>
      <c r="F99467">
        <f t="shared" si="3109"/>
        <v>19</v>
      </c>
    </row>
    <row r="99468" spans="1:6" x14ac:dyDescent="0.45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3108"/>
        <v>3</v>
      </c>
      <c r="F99468">
        <f t="shared" si="3109"/>
        <v>19</v>
      </c>
    </row>
    <row r="99469" spans="1:6" x14ac:dyDescent="0.45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3108"/>
        <v>3</v>
      </c>
      <c r="F99469">
        <f t="shared" si="3109"/>
        <v>19</v>
      </c>
    </row>
    <row r="99470" spans="1:6" x14ac:dyDescent="0.45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3108"/>
        <v>3</v>
      </c>
      <c r="F99470">
        <f t="shared" si="3109"/>
        <v>19</v>
      </c>
    </row>
    <row r="99471" spans="1:6" x14ac:dyDescent="0.45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3108"/>
        <v>3</v>
      </c>
      <c r="F99471">
        <f t="shared" si="3109"/>
        <v>19</v>
      </c>
    </row>
    <row r="99472" spans="1:6" x14ac:dyDescent="0.45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3108"/>
        <v>3</v>
      </c>
      <c r="F99472">
        <f t="shared" si="3109"/>
        <v>19</v>
      </c>
    </row>
    <row r="99473" spans="1:6" x14ac:dyDescent="0.45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3108"/>
        <v>3</v>
      </c>
      <c r="F99473">
        <f t="shared" si="3109"/>
        <v>19</v>
      </c>
    </row>
    <row r="99474" spans="1:6" x14ac:dyDescent="0.45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3108"/>
        <v>3</v>
      </c>
      <c r="F99474">
        <f t="shared" si="3109"/>
        <v>19</v>
      </c>
    </row>
    <row r="99475" spans="1:6" x14ac:dyDescent="0.45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3108"/>
        <v>3</v>
      </c>
      <c r="F99475">
        <f t="shared" si="3109"/>
        <v>19</v>
      </c>
    </row>
    <row r="99476" spans="1:6" x14ac:dyDescent="0.45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3108"/>
        <v>3</v>
      </c>
      <c r="F99476">
        <f t="shared" si="3109"/>
        <v>19</v>
      </c>
    </row>
    <row r="99477" spans="1:6" x14ac:dyDescent="0.45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3108"/>
        <v>3</v>
      </c>
      <c r="F99477">
        <f t="shared" si="3109"/>
        <v>19</v>
      </c>
    </row>
    <row r="99478" spans="1:6" x14ac:dyDescent="0.45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3108"/>
        <v>3</v>
      </c>
      <c r="F99478">
        <f t="shared" si="3109"/>
        <v>19</v>
      </c>
    </row>
    <row r="99479" spans="1:6" x14ac:dyDescent="0.45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3108"/>
        <v>3</v>
      </c>
      <c r="F99479">
        <f t="shared" si="3109"/>
        <v>19</v>
      </c>
    </row>
    <row r="99480" spans="1:6" x14ac:dyDescent="0.45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3108"/>
        <v>3</v>
      </c>
      <c r="F99480">
        <f t="shared" si="3109"/>
        <v>19</v>
      </c>
    </row>
    <row r="99481" spans="1:6" x14ac:dyDescent="0.45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3108"/>
        <v>3</v>
      </c>
      <c r="F99481">
        <f t="shared" si="3109"/>
        <v>19</v>
      </c>
    </row>
    <row r="99482" spans="1:6" x14ac:dyDescent="0.45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3108"/>
        <v>3</v>
      </c>
      <c r="F99482">
        <f t="shared" si="3109"/>
        <v>19</v>
      </c>
    </row>
    <row r="99483" spans="1:6" x14ac:dyDescent="0.45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3108"/>
        <v>3</v>
      </c>
      <c r="F99483">
        <f t="shared" si="3109"/>
        <v>19</v>
      </c>
    </row>
    <row r="99484" spans="1:6" x14ac:dyDescent="0.45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3108"/>
        <v>3</v>
      </c>
      <c r="F99484">
        <f t="shared" si="3109"/>
        <v>19</v>
      </c>
    </row>
    <row r="99485" spans="1:6" x14ac:dyDescent="0.45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3108"/>
        <v>3</v>
      </c>
      <c r="F99485">
        <f t="shared" si="3109"/>
        <v>19</v>
      </c>
    </row>
    <row r="99486" spans="1:6" x14ac:dyDescent="0.45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3108"/>
        <v>3</v>
      </c>
      <c r="F99486">
        <f t="shared" si="3109"/>
        <v>19</v>
      </c>
    </row>
    <row r="99487" spans="1:6" x14ac:dyDescent="0.45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3108"/>
        <v>3</v>
      </c>
      <c r="F99487">
        <f t="shared" si="3109"/>
        <v>19</v>
      </c>
    </row>
    <row r="99488" spans="1:6" x14ac:dyDescent="0.45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3108"/>
        <v>3</v>
      </c>
      <c r="F99488">
        <f t="shared" si="3109"/>
        <v>19</v>
      </c>
    </row>
    <row r="99489" spans="1:6" x14ac:dyDescent="0.45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3108"/>
        <v>3</v>
      </c>
      <c r="F99489">
        <f t="shared" si="3109"/>
        <v>19</v>
      </c>
    </row>
    <row r="99490" spans="1:6" x14ac:dyDescent="0.45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3108"/>
        <v>3</v>
      </c>
      <c r="F99490">
        <f t="shared" si="3109"/>
        <v>19</v>
      </c>
    </row>
    <row r="99491" spans="1:6" x14ac:dyDescent="0.45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3108"/>
        <v>3</v>
      </c>
      <c r="F99491">
        <f t="shared" si="3109"/>
        <v>19</v>
      </c>
    </row>
    <row r="99492" spans="1:6" x14ac:dyDescent="0.45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3108"/>
        <v>3</v>
      </c>
      <c r="F99492">
        <f t="shared" si="3109"/>
        <v>19</v>
      </c>
    </row>
    <row r="99493" spans="1:6" x14ac:dyDescent="0.45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3108"/>
        <v>3</v>
      </c>
      <c r="F99493">
        <f t="shared" si="3109"/>
        <v>19</v>
      </c>
    </row>
    <row r="99494" spans="1:6" x14ac:dyDescent="0.45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3108"/>
        <v>3</v>
      </c>
      <c r="F99494">
        <f t="shared" si="3109"/>
        <v>19</v>
      </c>
    </row>
    <row r="99495" spans="1:6" x14ac:dyDescent="0.45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3108"/>
        <v>3</v>
      </c>
      <c r="F99495">
        <f t="shared" si="3109"/>
        <v>19</v>
      </c>
    </row>
    <row r="99496" spans="1:6" x14ac:dyDescent="0.45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3108"/>
        <v>3</v>
      </c>
      <c r="F99496">
        <f t="shared" si="3109"/>
        <v>19</v>
      </c>
    </row>
    <row r="99497" spans="1:6" x14ac:dyDescent="0.45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3108"/>
        <v>3</v>
      </c>
      <c r="F99497">
        <f t="shared" si="3109"/>
        <v>19</v>
      </c>
    </row>
    <row r="99498" spans="1:6" x14ac:dyDescent="0.45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3108"/>
        <v>3</v>
      </c>
      <c r="F99498">
        <f t="shared" si="3109"/>
        <v>19</v>
      </c>
    </row>
    <row r="99499" spans="1:6" x14ac:dyDescent="0.45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3108"/>
        <v>3</v>
      </c>
      <c r="F99499">
        <f t="shared" si="3109"/>
        <v>19</v>
      </c>
    </row>
    <row r="99500" spans="1:6" x14ac:dyDescent="0.45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3108"/>
        <v>3</v>
      </c>
      <c r="F99500">
        <f t="shared" si="3109"/>
        <v>19</v>
      </c>
    </row>
    <row r="99501" spans="1:6" x14ac:dyDescent="0.45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3108"/>
        <v>3</v>
      </c>
      <c r="F99501">
        <f t="shared" si="3109"/>
        <v>19</v>
      </c>
    </row>
    <row r="99502" spans="1:6" x14ac:dyDescent="0.45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3108"/>
        <v>3</v>
      </c>
      <c r="F99502">
        <f t="shared" si="3109"/>
        <v>19</v>
      </c>
    </row>
    <row r="99503" spans="1:6" x14ac:dyDescent="0.45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3108"/>
        <v>3</v>
      </c>
      <c r="F99503">
        <f t="shared" si="3109"/>
        <v>19</v>
      </c>
    </row>
    <row r="99504" spans="1:6" x14ac:dyDescent="0.45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3108"/>
        <v>3</v>
      </c>
      <c r="F99504">
        <f t="shared" si="3109"/>
        <v>19</v>
      </c>
    </row>
    <row r="99505" spans="1:6" x14ac:dyDescent="0.45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3108"/>
        <v>3</v>
      </c>
      <c r="F99505">
        <f t="shared" si="3109"/>
        <v>19</v>
      </c>
    </row>
    <row r="99506" spans="1:6" x14ac:dyDescent="0.45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3108"/>
        <v>3</v>
      </c>
      <c r="F99506">
        <f t="shared" si="3109"/>
        <v>19</v>
      </c>
    </row>
    <row r="99507" spans="1:6" x14ac:dyDescent="0.45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3108"/>
        <v>3</v>
      </c>
      <c r="F99507">
        <f t="shared" si="3109"/>
        <v>19</v>
      </c>
    </row>
    <row r="99508" spans="1:6" x14ac:dyDescent="0.45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3108"/>
        <v>3</v>
      </c>
      <c r="F99508">
        <f t="shared" si="3109"/>
        <v>19</v>
      </c>
    </row>
    <row r="99509" spans="1:6" x14ac:dyDescent="0.45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3108"/>
        <v>3</v>
      </c>
      <c r="F99509">
        <f t="shared" si="3109"/>
        <v>19</v>
      </c>
    </row>
    <row r="99510" spans="1:6" x14ac:dyDescent="0.45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3108"/>
        <v>3</v>
      </c>
      <c r="F99510">
        <f t="shared" si="3109"/>
        <v>19</v>
      </c>
    </row>
    <row r="99511" spans="1:6" x14ac:dyDescent="0.45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3108"/>
        <v>3</v>
      </c>
      <c r="F99511">
        <f t="shared" si="3109"/>
        <v>19</v>
      </c>
    </row>
    <row r="99512" spans="1:6" x14ac:dyDescent="0.45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3108"/>
        <v>3</v>
      </c>
      <c r="F99512">
        <f t="shared" si="3109"/>
        <v>19</v>
      </c>
    </row>
    <row r="99513" spans="1:6" x14ac:dyDescent="0.45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3108"/>
        <v>3</v>
      </c>
      <c r="F99513">
        <f t="shared" si="3109"/>
        <v>19</v>
      </c>
    </row>
    <row r="99514" spans="1:6" x14ac:dyDescent="0.45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3108"/>
        <v>3</v>
      </c>
      <c r="F99514">
        <f t="shared" si="3109"/>
        <v>19</v>
      </c>
    </row>
    <row r="99515" spans="1:6" x14ac:dyDescent="0.45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3108"/>
        <v>3</v>
      </c>
      <c r="F99515">
        <f t="shared" si="3109"/>
        <v>19</v>
      </c>
    </row>
    <row r="99516" spans="1:6" x14ac:dyDescent="0.45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3108"/>
        <v>3</v>
      </c>
      <c r="F99516">
        <f t="shared" si="3109"/>
        <v>19</v>
      </c>
    </row>
    <row r="99517" spans="1:6" x14ac:dyDescent="0.45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3108"/>
        <v>3</v>
      </c>
      <c r="F99517">
        <f t="shared" si="3109"/>
        <v>19</v>
      </c>
    </row>
    <row r="99518" spans="1:6" x14ac:dyDescent="0.45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3108"/>
        <v>3</v>
      </c>
      <c r="F99518">
        <f t="shared" si="3109"/>
        <v>19</v>
      </c>
    </row>
    <row r="99519" spans="1:6" x14ac:dyDescent="0.45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3108"/>
        <v>3</v>
      </c>
      <c r="F99519">
        <f t="shared" si="3109"/>
        <v>19</v>
      </c>
    </row>
    <row r="99520" spans="1:6" x14ac:dyDescent="0.45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3108"/>
        <v>3</v>
      </c>
      <c r="F99520">
        <f t="shared" si="3109"/>
        <v>19</v>
      </c>
    </row>
    <row r="99521" spans="1:6" x14ac:dyDescent="0.45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3108"/>
        <v>3</v>
      </c>
      <c r="F99521">
        <f t="shared" si="3109"/>
        <v>19</v>
      </c>
    </row>
    <row r="99522" spans="1:6" x14ac:dyDescent="0.45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3108"/>
        <v>3</v>
      </c>
      <c r="F99522">
        <f t="shared" si="3109"/>
        <v>19</v>
      </c>
    </row>
    <row r="99523" spans="1:6" x14ac:dyDescent="0.45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3110">WEEKDAY(B99523,2)</f>
        <v>3</v>
      </c>
      <c r="F99523">
        <f t="shared" ref="F99523:F99586" si="3111">HOUR(B99523)</f>
        <v>19</v>
      </c>
    </row>
    <row r="99524" spans="1:6" x14ac:dyDescent="0.45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3110"/>
        <v>3</v>
      </c>
      <c r="F99524">
        <f t="shared" si="3111"/>
        <v>19</v>
      </c>
    </row>
    <row r="99525" spans="1:6" x14ac:dyDescent="0.45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3110"/>
        <v>3</v>
      </c>
      <c r="F99525">
        <f t="shared" si="3111"/>
        <v>19</v>
      </c>
    </row>
    <row r="99526" spans="1:6" x14ac:dyDescent="0.45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3110"/>
        <v>3</v>
      </c>
      <c r="F99526">
        <f t="shared" si="3111"/>
        <v>19</v>
      </c>
    </row>
    <row r="99527" spans="1:6" x14ac:dyDescent="0.45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3110"/>
        <v>3</v>
      </c>
      <c r="F99527">
        <f t="shared" si="3111"/>
        <v>19</v>
      </c>
    </row>
    <row r="99528" spans="1:6" x14ac:dyDescent="0.45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3110"/>
        <v>3</v>
      </c>
      <c r="F99528">
        <f t="shared" si="3111"/>
        <v>19</v>
      </c>
    </row>
    <row r="99529" spans="1:6" x14ac:dyDescent="0.45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3110"/>
        <v>3</v>
      </c>
      <c r="F99529">
        <f t="shared" si="3111"/>
        <v>19</v>
      </c>
    </row>
    <row r="99530" spans="1:6" x14ac:dyDescent="0.45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3110"/>
        <v>3</v>
      </c>
      <c r="F99530">
        <f t="shared" si="3111"/>
        <v>19</v>
      </c>
    </row>
    <row r="99531" spans="1:6" x14ac:dyDescent="0.45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3110"/>
        <v>3</v>
      </c>
      <c r="F99531">
        <f t="shared" si="3111"/>
        <v>19</v>
      </c>
    </row>
    <row r="99532" spans="1:6" x14ac:dyDescent="0.45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3110"/>
        <v>3</v>
      </c>
      <c r="F99532">
        <f t="shared" si="3111"/>
        <v>19</v>
      </c>
    </row>
    <row r="99533" spans="1:6" x14ac:dyDescent="0.45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3110"/>
        <v>3</v>
      </c>
      <c r="F99533">
        <f t="shared" si="3111"/>
        <v>19</v>
      </c>
    </row>
    <row r="99534" spans="1:6" x14ac:dyDescent="0.45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3110"/>
        <v>3</v>
      </c>
      <c r="F99534">
        <f t="shared" si="3111"/>
        <v>19</v>
      </c>
    </row>
    <row r="99535" spans="1:6" x14ac:dyDescent="0.45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3110"/>
        <v>3</v>
      </c>
      <c r="F99535">
        <f t="shared" si="3111"/>
        <v>19</v>
      </c>
    </row>
    <row r="99536" spans="1:6" x14ac:dyDescent="0.45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3110"/>
        <v>3</v>
      </c>
      <c r="F99536">
        <f t="shared" si="3111"/>
        <v>19</v>
      </c>
    </row>
    <row r="99537" spans="1:6" x14ac:dyDescent="0.45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3110"/>
        <v>3</v>
      </c>
      <c r="F99537">
        <f t="shared" si="3111"/>
        <v>19</v>
      </c>
    </row>
    <row r="99538" spans="1:6" x14ac:dyDescent="0.45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3110"/>
        <v>3</v>
      </c>
      <c r="F99538">
        <f t="shared" si="3111"/>
        <v>19</v>
      </c>
    </row>
    <row r="99539" spans="1:6" x14ac:dyDescent="0.45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3110"/>
        <v>3</v>
      </c>
      <c r="F99539">
        <f t="shared" si="3111"/>
        <v>19</v>
      </c>
    </row>
    <row r="99540" spans="1:6" x14ac:dyDescent="0.45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3110"/>
        <v>3</v>
      </c>
      <c r="F99540">
        <f t="shared" si="3111"/>
        <v>19</v>
      </c>
    </row>
    <row r="99541" spans="1:6" x14ac:dyDescent="0.45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3110"/>
        <v>3</v>
      </c>
      <c r="F99541">
        <f t="shared" si="3111"/>
        <v>19</v>
      </c>
    </row>
    <row r="99542" spans="1:6" x14ac:dyDescent="0.45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3110"/>
        <v>3</v>
      </c>
      <c r="F99542">
        <f t="shared" si="3111"/>
        <v>19</v>
      </c>
    </row>
    <row r="99543" spans="1:6" x14ac:dyDescent="0.45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3110"/>
        <v>3</v>
      </c>
      <c r="F99543">
        <f t="shared" si="3111"/>
        <v>20</v>
      </c>
    </row>
    <row r="99544" spans="1:6" x14ac:dyDescent="0.45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3110"/>
        <v>3</v>
      </c>
      <c r="F99544">
        <f t="shared" si="3111"/>
        <v>20</v>
      </c>
    </row>
    <row r="99545" spans="1:6" x14ac:dyDescent="0.45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3110"/>
        <v>3</v>
      </c>
      <c r="F99545">
        <f t="shared" si="3111"/>
        <v>20</v>
      </c>
    </row>
    <row r="99546" spans="1:6" x14ac:dyDescent="0.45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3110"/>
        <v>3</v>
      </c>
      <c r="F99546">
        <f t="shared" si="3111"/>
        <v>20</v>
      </c>
    </row>
    <row r="99547" spans="1:6" x14ac:dyDescent="0.45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3110"/>
        <v>3</v>
      </c>
      <c r="F99547">
        <f t="shared" si="3111"/>
        <v>20</v>
      </c>
    </row>
    <row r="99548" spans="1:6" x14ac:dyDescent="0.45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3110"/>
        <v>3</v>
      </c>
      <c r="F99548">
        <f t="shared" si="3111"/>
        <v>20</v>
      </c>
    </row>
    <row r="99549" spans="1:6" x14ac:dyDescent="0.45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3110"/>
        <v>3</v>
      </c>
      <c r="F99549">
        <f t="shared" si="3111"/>
        <v>20</v>
      </c>
    </row>
    <row r="99550" spans="1:6" x14ac:dyDescent="0.45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3110"/>
        <v>3</v>
      </c>
      <c r="F99550">
        <f t="shared" si="3111"/>
        <v>20</v>
      </c>
    </row>
    <row r="99551" spans="1:6" x14ac:dyDescent="0.45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3110"/>
        <v>3</v>
      </c>
      <c r="F99551">
        <f t="shared" si="3111"/>
        <v>20</v>
      </c>
    </row>
    <row r="99552" spans="1:6" x14ac:dyDescent="0.45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3110"/>
        <v>3</v>
      </c>
      <c r="F99552">
        <f t="shared" si="3111"/>
        <v>20</v>
      </c>
    </row>
    <row r="99553" spans="1:6" x14ac:dyDescent="0.45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3110"/>
        <v>3</v>
      </c>
      <c r="F99553">
        <f t="shared" si="3111"/>
        <v>20</v>
      </c>
    </row>
    <row r="99554" spans="1:6" x14ac:dyDescent="0.45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3110"/>
        <v>3</v>
      </c>
      <c r="F99554">
        <f t="shared" si="3111"/>
        <v>20</v>
      </c>
    </row>
    <row r="99555" spans="1:6" x14ac:dyDescent="0.45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3110"/>
        <v>3</v>
      </c>
      <c r="F99555">
        <f t="shared" si="3111"/>
        <v>20</v>
      </c>
    </row>
    <row r="99556" spans="1:6" x14ac:dyDescent="0.45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3110"/>
        <v>3</v>
      </c>
      <c r="F99556">
        <f t="shared" si="3111"/>
        <v>20</v>
      </c>
    </row>
    <row r="99557" spans="1:6" x14ac:dyDescent="0.45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3110"/>
        <v>3</v>
      </c>
      <c r="F99557">
        <f t="shared" si="3111"/>
        <v>20</v>
      </c>
    </row>
    <row r="99558" spans="1:6" x14ac:dyDescent="0.45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3110"/>
        <v>3</v>
      </c>
      <c r="F99558">
        <f t="shared" si="3111"/>
        <v>20</v>
      </c>
    </row>
    <row r="99559" spans="1:6" x14ac:dyDescent="0.45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3110"/>
        <v>3</v>
      </c>
      <c r="F99559">
        <f t="shared" si="3111"/>
        <v>20</v>
      </c>
    </row>
    <row r="99560" spans="1:6" x14ac:dyDescent="0.45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3110"/>
        <v>3</v>
      </c>
      <c r="F99560">
        <f t="shared" si="3111"/>
        <v>20</v>
      </c>
    </row>
    <row r="99561" spans="1:6" x14ac:dyDescent="0.45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3110"/>
        <v>3</v>
      </c>
      <c r="F99561">
        <f t="shared" si="3111"/>
        <v>20</v>
      </c>
    </row>
    <row r="99562" spans="1:6" x14ac:dyDescent="0.45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3110"/>
        <v>3</v>
      </c>
      <c r="F99562">
        <f t="shared" si="3111"/>
        <v>20</v>
      </c>
    </row>
    <row r="99563" spans="1:6" x14ac:dyDescent="0.45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3110"/>
        <v>3</v>
      </c>
      <c r="F99563">
        <f t="shared" si="3111"/>
        <v>20</v>
      </c>
    </row>
    <row r="99564" spans="1:6" x14ac:dyDescent="0.45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3110"/>
        <v>3</v>
      </c>
      <c r="F99564">
        <f t="shared" si="3111"/>
        <v>20</v>
      </c>
    </row>
    <row r="99565" spans="1:6" x14ac:dyDescent="0.45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3110"/>
        <v>3</v>
      </c>
      <c r="F99565">
        <f t="shared" si="3111"/>
        <v>20</v>
      </c>
    </row>
    <row r="99566" spans="1:6" x14ac:dyDescent="0.45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3110"/>
        <v>3</v>
      </c>
      <c r="F99566">
        <f t="shared" si="3111"/>
        <v>20</v>
      </c>
    </row>
    <row r="99567" spans="1:6" x14ac:dyDescent="0.45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3110"/>
        <v>3</v>
      </c>
      <c r="F99567">
        <f t="shared" si="3111"/>
        <v>20</v>
      </c>
    </row>
    <row r="99568" spans="1:6" x14ac:dyDescent="0.45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3110"/>
        <v>3</v>
      </c>
      <c r="F99568">
        <f t="shared" si="3111"/>
        <v>20</v>
      </c>
    </row>
    <row r="99569" spans="1:6" x14ac:dyDescent="0.45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3110"/>
        <v>3</v>
      </c>
      <c r="F99569">
        <f t="shared" si="3111"/>
        <v>20</v>
      </c>
    </row>
    <row r="99570" spans="1:6" x14ac:dyDescent="0.45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3110"/>
        <v>3</v>
      </c>
      <c r="F99570">
        <f t="shared" si="3111"/>
        <v>20</v>
      </c>
    </row>
    <row r="99571" spans="1:6" x14ac:dyDescent="0.45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3110"/>
        <v>3</v>
      </c>
      <c r="F99571">
        <f t="shared" si="3111"/>
        <v>20</v>
      </c>
    </row>
    <row r="99572" spans="1:6" x14ac:dyDescent="0.45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3110"/>
        <v>3</v>
      </c>
      <c r="F99572">
        <f t="shared" si="3111"/>
        <v>20</v>
      </c>
    </row>
    <row r="99573" spans="1:6" x14ac:dyDescent="0.45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3110"/>
        <v>3</v>
      </c>
      <c r="F99573">
        <f t="shared" si="3111"/>
        <v>20</v>
      </c>
    </row>
    <row r="99574" spans="1:6" x14ac:dyDescent="0.45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3110"/>
        <v>3</v>
      </c>
      <c r="F99574">
        <f t="shared" si="3111"/>
        <v>20</v>
      </c>
    </row>
    <row r="99575" spans="1:6" x14ac:dyDescent="0.45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3110"/>
        <v>3</v>
      </c>
      <c r="F99575">
        <f t="shared" si="3111"/>
        <v>21</v>
      </c>
    </row>
    <row r="99576" spans="1:6" x14ac:dyDescent="0.45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3110"/>
        <v>3</v>
      </c>
      <c r="F99576">
        <f t="shared" si="3111"/>
        <v>21</v>
      </c>
    </row>
    <row r="99577" spans="1:6" x14ac:dyDescent="0.45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3110"/>
        <v>3</v>
      </c>
      <c r="F99577">
        <f t="shared" si="3111"/>
        <v>21</v>
      </c>
    </row>
    <row r="99578" spans="1:6" x14ac:dyDescent="0.45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3110"/>
        <v>3</v>
      </c>
      <c r="F99578">
        <f t="shared" si="3111"/>
        <v>21</v>
      </c>
    </row>
    <row r="99579" spans="1:6" x14ac:dyDescent="0.45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3110"/>
        <v>3</v>
      </c>
      <c r="F99579">
        <f t="shared" si="3111"/>
        <v>21</v>
      </c>
    </row>
    <row r="99580" spans="1:6" x14ac:dyDescent="0.45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3110"/>
        <v>3</v>
      </c>
      <c r="F99580">
        <f t="shared" si="3111"/>
        <v>21</v>
      </c>
    </row>
    <row r="99581" spans="1:6" x14ac:dyDescent="0.45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3110"/>
        <v>3</v>
      </c>
      <c r="F99581">
        <f t="shared" si="3111"/>
        <v>21</v>
      </c>
    </row>
    <row r="99582" spans="1:6" x14ac:dyDescent="0.45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3110"/>
        <v>3</v>
      </c>
      <c r="F99582">
        <f t="shared" si="3111"/>
        <v>21</v>
      </c>
    </row>
    <row r="99583" spans="1:6" x14ac:dyDescent="0.45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3110"/>
        <v>3</v>
      </c>
      <c r="F99583">
        <f t="shared" si="3111"/>
        <v>21</v>
      </c>
    </row>
    <row r="99584" spans="1:6" x14ac:dyDescent="0.45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3110"/>
        <v>3</v>
      </c>
      <c r="F99584">
        <f t="shared" si="3111"/>
        <v>21</v>
      </c>
    </row>
    <row r="99585" spans="1:6" x14ac:dyDescent="0.45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3110"/>
        <v>3</v>
      </c>
      <c r="F99585">
        <f t="shared" si="3111"/>
        <v>21</v>
      </c>
    </row>
    <row r="99586" spans="1:6" x14ac:dyDescent="0.45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3110"/>
        <v>3</v>
      </c>
      <c r="F99586">
        <f t="shared" si="3111"/>
        <v>21</v>
      </c>
    </row>
    <row r="99587" spans="1:6" x14ac:dyDescent="0.45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3112">WEEKDAY(B99587,2)</f>
        <v>3</v>
      </c>
      <c r="F99587">
        <f t="shared" ref="F99587:F99650" si="3113">HOUR(B99587)</f>
        <v>21</v>
      </c>
    </row>
    <row r="99588" spans="1:6" x14ac:dyDescent="0.45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3112"/>
        <v>3</v>
      </c>
      <c r="F99588">
        <f t="shared" si="3113"/>
        <v>21</v>
      </c>
    </row>
    <row r="99589" spans="1:6" x14ac:dyDescent="0.45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3112"/>
        <v>3</v>
      </c>
      <c r="F99589">
        <f t="shared" si="3113"/>
        <v>21</v>
      </c>
    </row>
    <row r="99590" spans="1:6" x14ac:dyDescent="0.45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3112"/>
        <v>3</v>
      </c>
      <c r="F99590">
        <f t="shared" si="3113"/>
        <v>21</v>
      </c>
    </row>
    <row r="99591" spans="1:6" x14ac:dyDescent="0.45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3112"/>
        <v>3</v>
      </c>
      <c r="F99591">
        <f t="shared" si="3113"/>
        <v>21</v>
      </c>
    </row>
    <row r="99592" spans="1:6" x14ac:dyDescent="0.45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3112"/>
        <v>3</v>
      </c>
      <c r="F99592">
        <f t="shared" si="3113"/>
        <v>21</v>
      </c>
    </row>
    <row r="99593" spans="1:6" x14ac:dyDescent="0.45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3112"/>
        <v>3</v>
      </c>
      <c r="F99593">
        <f t="shared" si="3113"/>
        <v>21</v>
      </c>
    </row>
    <row r="99594" spans="1:6" x14ac:dyDescent="0.45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3112"/>
        <v>3</v>
      </c>
      <c r="F99594">
        <f t="shared" si="3113"/>
        <v>21</v>
      </c>
    </row>
    <row r="99595" spans="1:6" x14ac:dyDescent="0.45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3112"/>
        <v>3</v>
      </c>
      <c r="F99595">
        <f t="shared" si="3113"/>
        <v>21</v>
      </c>
    </row>
    <row r="99596" spans="1:6" x14ac:dyDescent="0.45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3112"/>
        <v>3</v>
      </c>
      <c r="F99596">
        <f t="shared" si="3113"/>
        <v>21</v>
      </c>
    </row>
    <row r="99597" spans="1:6" x14ac:dyDescent="0.45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3112"/>
        <v>3</v>
      </c>
      <c r="F99597">
        <f t="shared" si="3113"/>
        <v>21</v>
      </c>
    </row>
    <row r="99598" spans="1:6" x14ac:dyDescent="0.45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3112"/>
        <v>3</v>
      </c>
      <c r="F99598">
        <f t="shared" si="3113"/>
        <v>21</v>
      </c>
    </row>
    <row r="99599" spans="1:6" x14ac:dyDescent="0.45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3112"/>
        <v>3</v>
      </c>
      <c r="F99599">
        <f t="shared" si="3113"/>
        <v>21</v>
      </c>
    </row>
    <row r="99600" spans="1:6" x14ac:dyDescent="0.45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3112"/>
        <v>3</v>
      </c>
      <c r="F99600">
        <f t="shared" si="3113"/>
        <v>21</v>
      </c>
    </row>
    <row r="99601" spans="1:6" x14ac:dyDescent="0.45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3112"/>
        <v>3</v>
      </c>
      <c r="F99601">
        <f t="shared" si="3113"/>
        <v>21</v>
      </c>
    </row>
    <row r="99602" spans="1:6" x14ac:dyDescent="0.45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3112"/>
        <v>3</v>
      </c>
      <c r="F99602">
        <f t="shared" si="3113"/>
        <v>21</v>
      </c>
    </row>
    <row r="99603" spans="1:6" x14ac:dyDescent="0.45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3112"/>
        <v>3</v>
      </c>
      <c r="F99603">
        <f t="shared" si="3113"/>
        <v>21</v>
      </c>
    </row>
    <row r="99604" spans="1:6" x14ac:dyDescent="0.45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3112"/>
        <v>3</v>
      </c>
      <c r="F99604">
        <f t="shared" si="3113"/>
        <v>21</v>
      </c>
    </row>
    <row r="99605" spans="1:6" x14ac:dyDescent="0.45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3112"/>
        <v>3</v>
      </c>
      <c r="F99605">
        <f t="shared" si="3113"/>
        <v>21</v>
      </c>
    </row>
    <row r="99606" spans="1:6" x14ac:dyDescent="0.45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3112"/>
        <v>3</v>
      </c>
      <c r="F99606">
        <f t="shared" si="3113"/>
        <v>21</v>
      </c>
    </row>
    <row r="99607" spans="1:6" x14ac:dyDescent="0.45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3112"/>
        <v>3</v>
      </c>
      <c r="F99607">
        <f t="shared" si="3113"/>
        <v>21</v>
      </c>
    </row>
    <row r="99608" spans="1:6" x14ac:dyDescent="0.45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3112"/>
        <v>3</v>
      </c>
      <c r="F99608">
        <f t="shared" si="3113"/>
        <v>21</v>
      </c>
    </row>
    <row r="99609" spans="1:6" x14ac:dyDescent="0.45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3112"/>
        <v>3</v>
      </c>
      <c r="F99609">
        <f t="shared" si="3113"/>
        <v>21</v>
      </c>
    </row>
    <row r="99610" spans="1:6" x14ac:dyDescent="0.45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3112"/>
        <v>3</v>
      </c>
      <c r="F99610">
        <f t="shared" si="3113"/>
        <v>21</v>
      </c>
    </row>
    <row r="99611" spans="1:6" x14ac:dyDescent="0.45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3112"/>
        <v>3</v>
      </c>
      <c r="F99611">
        <f t="shared" si="3113"/>
        <v>21</v>
      </c>
    </row>
    <row r="99612" spans="1:6" x14ac:dyDescent="0.45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3112"/>
        <v>3</v>
      </c>
      <c r="F99612">
        <f t="shared" si="3113"/>
        <v>21</v>
      </c>
    </row>
    <row r="99613" spans="1:6" x14ac:dyDescent="0.45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3112"/>
        <v>3</v>
      </c>
      <c r="F99613">
        <f t="shared" si="3113"/>
        <v>21</v>
      </c>
    </row>
    <row r="99614" spans="1:6" x14ac:dyDescent="0.45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3112"/>
        <v>3</v>
      </c>
      <c r="F99614">
        <f t="shared" si="3113"/>
        <v>21</v>
      </c>
    </row>
    <row r="99615" spans="1:6" x14ac:dyDescent="0.45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3112"/>
        <v>3</v>
      </c>
      <c r="F99615">
        <f t="shared" si="3113"/>
        <v>21</v>
      </c>
    </row>
    <row r="99616" spans="1:6" x14ac:dyDescent="0.45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3112"/>
        <v>3</v>
      </c>
      <c r="F99616">
        <f t="shared" si="3113"/>
        <v>21</v>
      </c>
    </row>
    <row r="99617" spans="1:6" x14ac:dyDescent="0.45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3112"/>
        <v>3</v>
      </c>
      <c r="F99617">
        <f t="shared" si="3113"/>
        <v>21</v>
      </c>
    </row>
    <row r="99618" spans="1:6" x14ac:dyDescent="0.45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3112"/>
        <v>3</v>
      </c>
      <c r="F99618">
        <f t="shared" si="3113"/>
        <v>21</v>
      </c>
    </row>
    <row r="99619" spans="1:6" x14ac:dyDescent="0.45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3112"/>
        <v>3</v>
      </c>
      <c r="F99619">
        <f t="shared" si="3113"/>
        <v>21</v>
      </c>
    </row>
    <row r="99620" spans="1:6" x14ac:dyDescent="0.45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3112"/>
        <v>3</v>
      </c>
      <c r="F99620">
        <f t="shared" si="3113"/>
        <v>21</v>
      </c>
    </row>
    <row r="99621" spans="1:6" x14ac:dyDescent="0.45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3112"/>
        <v>3</v>
      </c>
      <c r="F99621">
        <f t="shared" si="3113"/>
        <v>21</v>
      </c>
    </row>
    <row r="99622" spans="1:6" x14ac:dyDescent="0.45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3112"/>
        <v>3</v>
      </c>
      <c r="F99622">
        <f t="shared" si="3113"/>
        <v>21</v>
      </c>
    </row>
    <row r="99623" spans="1:6" x14ac:dyDescent="0.45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3112"/>
        <v>3</v>
      </c>
      <c r="F99623">
        <f t="shared" si="3113"/>
        <v>21</v>
      </c>
    </row>
    <row r="99624" spans="1:6" x14ac:dyDescent="0.45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3112"/>
        <v>3</v>
      </c>
      <c r="F99624">
        <f t="shared" si="3113"/>
        <v>21</v>
      </c>
    </row>
    <row r="99625" spans="1:6" x14ac:dyDescent="0.45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3112"/>
        <v>3</v>
      </c>
      <c r="F99625">
        <f t="shared" si="3113"/>
        <v>21</v>
      </c>
    </row>
    <row r="99626" spans="1:6" x14ac:dyDescent="0.45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3112"/>
        <v>3</v>
      </c>
      <c r="F99626">
        <f t="shared" si="3113"/>
        <v>21</v>
      </c>
    </row>
    <row r="99627" spans="1:6" x14ac:dyDescent="0.45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3112"/>
        <v>3</v>
      </c>
      <c r="F99627">
        <f t="shared" si="3113"/>
        <v>21</v>
      </c>
    </row>
    <row r="99628" spans="1:6" x14ac:dyDescent="0.45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3112"/>
        <v>3</v>
      </c>
      <c r="F99628">
        <f t="shared" si="3113"/>
        <v>21</v>
      </c>
    </row>
    <row r="99629" spans="1:6" x14ac:dyDescent="0.45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3112"/>
        <v>3</v>
      </c>
      <c r="F99629">
        <f t="shared" si="3113"/>
        <v>21</v>
      </c>
    </row>
    <row r="99630" spans="1:6" x14ac:dyDescent="0.45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3112"/>
        <v>3</v>
      </c>
      <c r="F99630">
        <f t="shared" si="3113"/>
        <v>21</v>
      </c>
    </row>
    <row r="99631" spans="1:6" x14ac:dyDescent="0.45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3112"/>
        <v>3</v>
      </c>
      <c r="F99631">
        <f t="shared" si="3113"/>
        <v>21</v>
      </c>
    </row>
    <row r="99632" spans="1:6" x14ac:dyDescent="0.45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3112"/>
        <v>3</v>
      </c>
      <c r="F99632">
        <f t="shared" si="3113"/>
        <v>21</v>
      </c>
    </row>
    <row r="99633" spans="1:6" x14ac:dyDescent="0.45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3112"/>
        <v>3</v>
      </c>
      <c r="F99633">
        <f t="shared" si="3113"/>
        <v>21</v>
      </c>
    </row>
    <row r="99634" spans="1:6" x14ac:dyDescent="0.45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3112"/>
        <v>3</v>
      </c>
      <c r="F99634">
        <f t="shared" si="3113"/>
        <v>21</v>
      </c>
    </row>
    <row r="99635" spans="1:6" x14ac:dyDescent="0.45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3112"/>
        <v>3</v>
      </c>
      <c r="F99635">
        <f t="shared" si="3113"/>
        <v>21</v>
      </c>
    </row>
    <row r="99636" spans="1:6" x14ac:dyDescent="0.45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3112"/>
        <v>3</v>
      </c>
      <c r="F99636">
        <f t="shared" si="3113"/>
        <v>21</v>
      </c>
    </row>
    <row r="99637" spans="1:6" x14ac:dyDescent="0.45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3112"/>
        <v>3</v>
      </c>
      <c r="F99637">
        <f t="shared" si="3113"/>
        <v>21</v>
      </c>
    </row>
    <row r="99638" spans="1:6" x14ac:dyDescent="0.45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3112"/>
        <v>3</v>
      </c>
      <c r="F99638">
        <f t="shared" si="3113"/>
        <v>21</v>
      </c>
    </row>
    <row r="99639" spans="1:6" x14ac:dyDescent="0.45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3112"/>
        <v>3</v>
      </c>
      <c r="F99639">
        <f t="shared" si="3113"/>
        <v>21</v>
      </c>
    </row>
    <row r="99640" spans="1:6" x14ac:dyDescent="0.45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3112"/>
        <v>3</v>
      </c>
      <c r="F99640">
        <f t="shared" si="3113"/>
        <v>21</v>
      </c>
    </row>
    <row r="99641" spans="1:6" x14ac:dyDescent="0.45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3112"/>
        <v>3</v>
      </c>
      <c r="F99641">
        <f t="shared" si="3113"/>
        <v>21</v>
      </c>
    </row>
    <row r="99642" spans="1:6" x14ac:dyDescent="0.45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3112"/>
        <v>3</v>
      </c>
      <c r="F99642">
        <f t="shared" si="3113"/>
        <v>21</v>
      </c>
    </row>
    <row r="99643" spans="1:6" x14ac:dyDescent="0.45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3112"/>
        <v>3</v>
      </c>
      <c r="F99643">
        <f t="shared" si="3113"/>
        <v>21</v>
      </c>
    </row>
    <row r="99644" spans="1:6" x14ac:dyDescent="0.45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3112"/>
        <v>3</v>
      </c>
      <c r="F99644">
        <f t="shared" si="3113"/>
        <v>22</v>
      </c>
    </row>
    <row r="99645" spans="1:6" x14ac:dyDescent="0.45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3112"/>
        <v>3</v>
      </c>
      <c r="F99645">
        <f t="shared" si="3113"/>
        <v>22</v>
      </c>
    </row>
    <row r="99646" spans="1:6" x14ac:dyDescent="0.45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3112"/>
        <v>3</v>
      </c>
      <c r="F99646">
        <f t="shared" si="3113"/>
        <v>22</v>
      </c>
    </row>
    <row r="99647" spans="1:6" x14ac:dyDescent="0.45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3112"/>
        <v>3</v>
      </c>
      <c r="F99647">
        <f t="shared" si="3113"/>
        <v>22</v>
      </c>
    </row>
    <row r="99648" spans="1:6" x14ac:dyDescent="0.45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3112"/>
        <v>3</v>
      </c>
      <c r="F99648">
        <f t="shared" si="3113"/>
        <v>22</v>
      </c>
    </row>
    <row r="99649" spans="1:6" x14ac:dyDescent="0.45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3112"/>
        <v>3</v>
      </c>
      <c r="F99649">
        <f t="shared" si="3113"/>
        <v>22</v>
      </c>
    </row>
    <row r="99650" spans="1:6" x14ac:dyDescent="0.45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3112"/>
        <v>3</v>
      </c>
      <c r="F99650">
        <f t="shared" si="3113"/>
        <v>22</v>
      </c>
    </row>
    <row r="99651" spans="1:6" x14ac:dyDescent="0.45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3114">WEEKDAY(B99651,2)</f>
        <v>3</v>
      </c>
      <c r="F99651">
        <f t="shared" ref="F99651:F99714" si="3115">HOUR(B99651)</f>
        <v>22</v>
      </c>
    </row>
    <row r="99652" spans="1:6" x14ac:dyDescent="0.45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3114"/>
        <v>3</v>
      </c>
      <c r="F99652">
        <f t="shared" si="3115"/>
        <v>22</v>
      </c>
    </row>
    <row r="99653" spans="1:6" x14ac:dyDescent="0.45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3114"/>
        <v>3</v>
      </c>
      <c r="F99653">
        <f t="shared" si="3115"/>
        <v>22</v>
      </c>
    </row>
    <row r="99654" spans="1:6" x14ac:dyDescent="0.45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3114"/>
        <v>3</v>
      </c>
      <c r="F99654">
        <f t="shared" si="3115"/>
        <v>22</v>
      </c>
    </row>
    <row r="99655" spans="1:6" x14ac:dyDescent="0.45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3114"/>
        <v>3</v>
      </c>
      <c r="F99655">
        <f t="shared" si="3115"/>
        <v>22</v>
      </c>
    </row>
    <row r="99656" spans="1:6" x14ac:dyDescent="0.45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3114"/>
        <v>3</v>
      </c>
      <c r="F99656">
        <f t="shared" si="3115"/>
        <v>22</v>
      </c>
    </row>
    <row r="99657" spans="1:6" x14ac:dyDescent="0.45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3114"/>
        <v>3</v>
      </c>
      <c r="F99657">
        <f t="shared" si="3115"/>
        <v>22</v>
      </c>
    </row>
    <row r="99658" spans="1:6" x14ac:dyDescent="0.45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3114"/>
        <v>3</v>
      </c>
      <c r="F99658">
        <f t="shared" si="3115"/>
        <v>22</v>
      </c>
    </row>
    <row r="99659" spans="1:6" x14ac:dyDescent="0.45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3114"/>
        <v>3</v>
      </c>
      <c r="F99659">
        <f t="shared" si="3115"/>
        <v>22</v>
      </c>
    </row>
    <row r="99660" spans="1:6" x14ac:dyDescent="0.45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3114"/>
        <v>3</v>
      </c>
      <c r="F99660">
        <f t="shared" si="3115"/>
        <v>22</v>
      </c>
    </row>
    <row r="99661" spans="1:6" x14ac:dyDescent="0.45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3114"/>
        <v>3</v>
      </c>
      <c r="F99661">
        <f t="shared" si="3115"/>
        <v>22</v>
      </c>
    </row>
    <row r="99662" spans="1:6" x14ac:dyDescent="0.45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3114"/>
        <v>3</v>
      </c>
      <c r="F99662">
        <f t="shared" si="3115"/>
        <v>22</v>
      </c>
    </row>
    <row r="99663" spans="1:6" x14ac:dyDescent="0.45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3114"/>
        <v>3</v>
      </c>
      <c r="F99663">
        <f t="shared" si="3115"/>
        <v>22</v>
      </c>
    </row>
    <row r="99664" spans="1:6" x14ac:dyDescent="0.45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3114"/>
        <v>3</v>
      </c>
      <c r="F99664">
        <f t="shared" si="3115"/>
        <v>22</v>
      </c>
    </row>
    <row r="99665" spans="1:6" x14ac:dyDescent="0.45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3114"/>
        <v>3</v>
      </c>
      <c r="F99665">
        <f t="shared" si="3115"/>
        <v>22</v>
      </c>
    </row>
    <row r="99666" spans="1:6" x14ac:dyDescent="0.45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3114"/>
        <v>3</v>
      </c>
      <c r="F99666">
        <f t="shared" si="3115"/>
        <v>22</v>
      </c>
    </row>
    <row r="99667" spans="1:6" x14ac:dyDescent="0.45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3114"/>
        <v>3</v>
      </c>
      <c r="F99667">
        <f t="shared" si="3115"/>
        <v>22</v>
      </c>
    </row>
    <row r="99668" spans="1:6" x14ac:dyDescent="0.45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3114"/>
        <v>3</v>
      </c>
      <c r="F99668">
        <f t="shared" si="3115"/>
        <v>22</v>
      </c>
    </row>
    <row r="99669" spans="1:6" x14ac:dyDescent="0.45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3114"/>
        <v>3</v>
      </c>
      <c r="F99669">
        <f t="shared" si="3115"/>
        <v>22</v>
      </c>
    </row>
    <row r="99670" spans="1:6" x14ac:dyDescent="0.45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3114"/>
        <v>3</v>
      </c>
      <c r="F99670">
        <f t="shared" si="3115"/>
        <v>22</v>
      </c>
    </row>
    <row r="99671" spans="1:6" x14ac:dyDescent="0.45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3114"/>
        <v>3</v>
      </c>
      <c r="F99671">
        <f t="shared" si="3115"/>
        <v>22</v>
      </c>
    </row>
    <row r="99672" spans="1:6" x14ac:dyDescent="0.45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3114"/>
        <v>3</v>
      </c>
      <c r="F99672">
        <f t="shared" si="3115"/>
        <v>22</v>
      </c>
    </row>
    <row r="99673" spans="1:6" x14ac:dyDescent="0.45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3114"/>
        <v>3</v>
      </c>
      <c r="F99673">
        <f t="shared" si="3115"/>
        <v>22</v>
      </c>
    </row>
    <row r="99674" spans="1:6" x14ac:dyDescent="0.45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3114"/>
        <v>3</v>
      </c>
      <c r="F99674">
        <f t="shared" si="3115"/>
        <v>22</v>
      </c>
    </row>
    <row r="99675" spans="1:6" x14ac:dyDescent="0.45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3114"/>
        <v>3</v>
      </c>
      <c r="F99675">
        <f t="shared" si="3115"/>
        <v>22</v>
      </c>
    </row>
    <row r="99676" spans="1:6" x14ac:dyDescent="0.45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3114"/>
        <v>3</v>
      </c>
      <c r="F99676">
        <f t="shared" si="3115"/>
        <v>22</v>
      </c>
    </row>
    <row r="99677" spans="1:6" x14ac:dyDescent="0.45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3114"/>
        <v>3</v>
      </c>
      <c r="F99677">
        <f t="shared" si="3115"/>
        <v>22</v>
      </c>
    </row>
    <row r="99678" spans="1:6" x14ac:dyDescent="0.45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3114"/>
        <v>3</v>
      </c>
      <c r="F99678">
        <f t="shared" si="3115"/>
        <v>22</v>
      </c>
    </row>
    <row r="99679" spans="1:6" x14ac:dyDescent="0.45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3114"/>
        <v>3</v>
      </c>
      <c r="F99679">
        <f t="shared" si="3115"/>
        <v>22</v>
      </c>
    </row>
    <row r="99680" spans="1:6" x14ac:dyDescent="0.45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3114"/>
        <v>3</v>
      </c>
      <c r="F99680">
        <f t="shared" si="3115"/>
        <v>22</v>
      </c>
    </row>
    <row r="99681" spans="1:6" x14ac:dyDescent="0.45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3114"/>
        <v>3</v>
      </c>
      <c r="F99681">
        <f t="shared" si="3115"/>
        <v>22</v>
      </c>
    </row>
    <row r="99682" spans="1:6" x14ac:dyDescent="0.45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3114"/>
        <v>3</v>
      </c>
      <c r="F99682">
        <f t="shared" si="3115"/>
        <v>22</v>
      </c>
    </row>
    <row r="99683" spans="1:6" x14ac:dyDescent="0.45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3114"/>
        <v>3</v>
      </c>
      <c r="F99683">
        <f t="shared" si="3115"/>
        <v>22</v>
      </c>
    </row>
    <row r="99684" spans="1:6" x14ac:dyDescent="0.45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3114"/>
        <v>3</v>
      </c>
      <c r="F99684">
        <f t="shared" si="3115"/>
        <v>22</v>
      </c>
    </row>
    <row r="99685" spans="1:6" x14ac:dyDescent="0.45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3114"/>
        <v>3</v>
      </c>
      <c r="F99685">
        <f t="shared" si="3115"/>
        <v>22</v>
      </c>
    </row>
    <row r="99686" spans="1:6" x14ac:dyDescent="0.45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3114"/>
        <v>3</v>
      </c>
      <c r="F99686">
        <f t="shared" si="3115"/>
        <v>22</v>
      </c>
    </row>
    <row r="99687" spans="1:6" x14ac:dyDescent="0.45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3114"/>
        <v>3</v>
      </c>
      <c r="F99687">
        <f t="shared" si="3115"/>
        <v>22</v>
      </c>
    </row>
    <row r="99688" spans="1:6" x14ac:dyDescent="0.45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3114"/>
        <v>3</v>
      </c>
      <c r="F99688">
        <f t="shared" si="3115"/>
        <v>22</v>
      </c>
    </row>
    <row r="99689" spans="1:6" x14ac:dyDescent="0.45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3114"/>
        <v>3</v>
      </c>
      <c r="F99689">
        <f t="shared" si="3115"/>
        <v>22</v>
      </c>
    </row>
    <row r="99690" spans="1:6" x14ac:dyDescent="0.45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3114"/>
        <v>3</v>
      </c>
      <c r="F99690">
        <f t="shared" si="3115"/>
        <v>22</v>
      </c>
    </row>
    <row r="99691" spans="1:6" x14ac:dyDescent="0.45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3114"/>
        <v>3</v>
      </c>
      <c r="F99691">
        <f t="shared" si="3115"/>
        <v>22</v>
      </c>
    </row>
    <row r="99692" spans="1:6" x14ac:dyDescent="0.45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3114"/>
        <v>3</v>
      </c>
      <c r="F99692">
        <f t="shared" si="3115"/>
        <v>22</v>
      </c>
    </row>
    <row r="99693" spans="1:6" x14ac:dyDescent="0.45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3114"/>
        <v>3</v>
      </c>
      <c r="F99693">
        <f t="shared" si="3115"/>
        <v>22</v>
      </c>
    </row>
    <row r="99694" spans="1:6" x14ac:dyDescent="0.45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3114"/>
        <v>3</v>
      </c>
      <c r="F99694">
        <f t="shared" si="3115"/>
        <v>22</v>
      </c>
    </row>
    <row r="99695" spans="1:6" x14ac:dyDescent="0.45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3114"/>
        <v>3</v>
      </c>
      <c r="F99695">
        <f t="shared" si="3115"/>
        <v>22</v>
      </c>
    </row>
    <row r="99696" spans="1:6" x14ac:dyDescent="0.45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3114"/>
        <v>3</v>
      </c>
      <c r="F99696">
        <f t="shared" si="3115"/>
        <v>22</v>
      </c>
    </row>
    <row r="99697" spans="1:6" x14ac:dyDescent="0.45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3114"/>
        <v>3</v>
      </c>
      <c r="F99697">
        <f t="shared" si="3115"/>
        <v>22</v>
      </c>
    </row>
    <row r="99698" spans="1:6" x14ac:dyDescent="0.45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3114"/>
        <v>3</v>
      </c>
      <c r="F99698">
        <f t="shared" si="3115"/>
        <v>22</v>
      </c>
    </row>
    <row r="99699" spans="1:6" x14ac:dyDescent="0.45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3114"/>
        <v>3</v>
      </c>
      <c r="F99699">
        <f t="shared" si="3115"/>
        <v>22</v>
      </c>
    </row>
    <row r="99700" spans="1:6" x14ac:dyDescent="0.45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3114"/>
        <v>3</v>
      </c>
      <c r="F99700">
        <f t="shared" si="3115"/>
        <v>22</v>
      </c>
    </row>
    <row r="99701" spans="1:6" x14ac:dyDescent="0.45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3114"/>
        <v>3</v>
      </c>
      <c r="F99701">
        <f t="shared" si="3115"/>
        <v>22</v>
      </c>
    </row>
    <row r="99702" spans="1:6" x14ac:dyDescent="0.45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3114"/>
        <v>3</v>
      </c>
      <c r="F99702">
        <f t="shared" si="3115"/>
        <v>22</v>
      </c>
    </row>
    <row r="99703" spans="1:6" x14ac:dyDescent="0.45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3114"/>
        <v>3</v>
      </c>
      <c r="F99703">
        <f t="shared" si="3115"/>
        <v>23</v>
      </c>
    </row>
    <row r="99704" spans="1:6" x14ac:dyDescent="0.45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3114"/>
        <v>3</v>
      </c>
      <c r="F99704">
        <f t="shared" si="3115"/>
        <v>23</v>
      </c>
    </row>
    <row r="99705" spans="1:6" x14ac:dyDescent="0.45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3114"/>
        <v>3</v>
      </c>
      <c r="F99705">
        <f t="shared" si="3115"/>
        <v>23</v>
      </c>
    </row>
    <row r="99706" spans="1:6" x14ac:dyDescent="0.45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3114"/>
        <v>3</v>
      </c>
      <c r="F99706">
        <f t="shared" si="3115"/>
        <v>23</v>
      </c>
    </row>
    <row r="99707" spans="1:6" x14ac:dyDescent="0.45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3114"/>
        <v>3</v>
      </c>
      <c r="F99707">
        <f t="shared" si="3115"/>
        <v>23</v>
      </c>
    </row>
    <row r="99708" spans="1:6" x14ac:dyDescent="0.45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3114"/>
        <v>3</v>
      </c>
      <c r="F99708">
        <f t="shared" si="3115"/>
        <v>23</v>
      </c>
    </row>
    <row r="99709" spans="1:6" x14ac:dyDescent="0.45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3114"/>
        <v>3</v>
      </c>
      <c r="F99709">
        <f t="shared" si="3115"/>
        <v>23</v>
      </c>
    </row>
    <row r="99710" spans="1:6" x14ac:dyDescent="0.45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3114"/>
        <v>3</v>
      </c>
      <c r="F99710">
        <f t="shared" si="3115"/>
        <v>23</v>
      </c>
    </row>
    <row r="99711" spans="1:6" x14ac:dyDescent="0.45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3114"/>
        <v>3</v>
      </c>
      <c r="F99711">
        <f t="shared" si="3115"/>
        <v>23</v>
      </c>
    </row>
    <row r="99712" spans="1:6" x14ac:dyDescent="0.45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3114"/>
        <v>3</v>
      </c>
      <c r="F99712">
        <f t="shared" si="3115"/>
        <v>23</v>
      </c>
    </row>
    <row r="99713" spans="1:6" x14ac:dyDescent="0.45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3114"/>
        <v>3</v>
      </c>
      <c r="F99713">
        <f t="shared" si="3115"/>
        <v>23</v>
      </c>
    </row>
    <row r="99714" spans="1:6" x14ac:dyDescent="0.45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3114"/>
        <v>3</v>
      </c>
      <c r="F99714">
        <f t="shared" si="3115"/>
        <v>23</v>
      </c>
    </row>
    <row r="99715" spans="1:6" x14ac:dyDescent="0.45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3116">WEEKDAY(B99715,2)</f>
        <v>3</v>
      </c>
      <c r="F99715">
        <f t="shared" ref="F99715:F99778" si="3117">HOUR(B99715)</f>
        <v>23</v>
      </c>
    </row>
    <row r="99716" spans="1:6" x14ac:dyDescent="0.45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3116"/>
        <v>3</v>
      </c>
      <c r="F99716">
        <f t="shared" si="3117"/>
        <v>23</v>
      </c>
    </row>
    <row r="99717" spans="1:6" x14ac:dyDescent="0.45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3116"/>
        <v>3</v>
      </c>
      <c r="F99717">
        <f t="shared" si="3117"/>
        <v>23</v>
      </c>
    </row>
    <row r="99718" spans="1:6" x14ac:dyDescent="0.45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3116"/>
        <v>3</v>
      </c>
      <c r="F99718">
        <f t="shared" si="3117"/>
        <v>23</v>
      </c>
    </row>
    <row r="99719" spans="1:6" x14ac:dyDescent="0.45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3116"/>
        <v>3</v>
      </c>
      <c r="F99719">
        <f t="shared" si="3117"/>
        <v>23</v>
      </c>
    </row>
    <row r="99720" spans="1:6" x14ac:dyDescent="0.45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3116"/>
        <v>3</v>
      </c>
      <c r="F99720">
        <f t="shared" si="3117"/>
        <v>23</v>
      </c>
    </row>
    <row r="99721" spans="1:6" x14ac:dyDescent="0.45">
      <c r="A99721">
        <v>301775</v>
      </c>
      <c r="B99721" s="2">
        <v>44398.98</v>
      </c>
      <c r="C99721">
        <v>56721</v>
      </c>
      <c r="D99721">
        <v>111367</v>
      </c>
      <c r="E99721">
        <f t="shared" si="3116"/>
        <v>3</v>
      </c>
      <c r="F99721">
        <f t="shared" si="3117"/>
        <v>23</v>
      </c>
    </row>
    <row r="99722" spans="1:6" x14ac:dyDescent="0.45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3116"/>
        <v>3</v>
      </c>
      <c r="F99722">
        <f t="shared" si="3117"/>
        <v>23</v>
      </c>
    </row>
    <row r="99723" spans="1:6" x14ac:dyDescent="0.45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3116"/>
        <v>3</v>
      </c>
      <c r="F99723">
        <f t="shared" si="3117"/>
        <v>23</v>
      </c>
    </row>
    <row r="99724" spans="1:6" x14ac:dyDescent="0.45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3116"/>
        <v>3</v>
      </c>
      <c r="F99724">
        <f t="shared" si="3117"/>
        <v>23</v>
      </c>
    </row>
    <row r="99725" spans="1:6" x14ac:dyDescent="0.45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3116"/>
        <v>3</v>
      </c>
      <c r="F99725">
        <f t="shared" si="3117"/>
        <v>23</v>
      </c>
    </row>
    <row r="99726" spans="1:6" x14ac:dyDescent="0.45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3116"/>
        <v>3</v>
      </c>
      <c r="F99726">
        <f t="shared" si="3117"/>
        <v>23</v>
      </c>
    </row>
    <row r="99727" spans="1:6" x14ac:dyDescent="0.45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3116"/>
        <v>3</v>
      </c>
      <c r="F99727">
        <f t="shared" si="3117"/>
        <v>23</v>
      </c>
    </row>
    <row r="99728" spans="1:6" x14ac:dyDescent="0.45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3116"/>
        <v>3</v>
      </c>
      <c r="F99728">
        <f t="shared" si="3117"/>
        <v>23</v>
      </c>
    </row>
    <row r="99729" spans="1:6" x14ac:dyDescent="0.45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3116"/>
        <v>3</v>
      </c>
      <c r="F99729">
        <f t="shared" si="3117"/>
        <v>23</v>
      </c>
    </row>
    <row r="99730" spans="1:6" x14ac:dyDescent="0.45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3116"/>
        <v>3</v>
      </c>
      <c r="F99730">
        <f t="shared" si="3117"/>
        <v>23</v>
      </c>
    </row>
    <row r="99731" spans="1:6" x14ac:dyDescent="0.45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3116"/>
        <v>3</v>
      </c>
      <c r="F99731">
        <f t="shared" si="3117"/>
        <v>23</v>
      </c>
    </row>
    <row r="99732" spans="1:6" x14ac:dyDescent="0.45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3116"/>
        <v>3</v>
      </c>
      <c r="F99732">
        <f t="shared" si="3117"/>
        <v>23</v>
      </c>
    </row>
    <row r="99733" spans="1:6" x14ac:dyDescent="0.45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3116"/>
        <v>3</v>
      </c>
      <c r="F99733">
        <f t="shared" si="3117"/>
        <v>23</v>
      </c>
    </row>
    <row r="99734" spans="1:6" x14ac:dyDescent="0.45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3116"/>
        <v>3</v>
      </c>
      <c r="F99734">
        <f t="shared" si="3117"/>
        <v>23</v>
      </c>
    </row>
    <row r="99735" spans="1:6" x14ac:dyDescent="0.45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3116"/>
        <v>3</v>
      </c>
      <c r="F99735">
        <f t="shared" si="3117"/>
        <v>23</v>
      </c>
    </row>
    <row r="99736" spans="1:6" x14ac:dyDescent="0.45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3116"/>
        <v>4</v>
      </c>
      <c r="F99736">
        <f t="shared" si="3117"/>
        <v>0</v>
      </c>
    </row>
    <row r="99737" spans="1:6" x14ac:dyDescent="0.45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3116"/>
        <v>4</v>
      </c>
      <c r="F99737">
        <f t="shared" si="3117"/>
        <v>0</v>
      </c>
    </row>
    <row r="99738" spans="1:6" x14ac:dyDescent="0.45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3116"/>
        <v>4</v>
      </c>
      <c r="F99738">
        <f t="shared" si="3117"/>
        <v>0</v>
      </c>
    </row>
    <row r="99739" spans="1:6" x14ac:dyDescent="0.45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3116"/>
        <v>4</v>
      </c>
      <c r="F99739">
        <f t="shared" si="3117"/>
        <v>0</v>
      </c>
    </row>
    <row r="99740" spans="1:6" x14ac:dyDescent="0.45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3116"/>
        <v>4</v>
      </c>
      <c r="F99740">
        <f t="shared" si="3117"/>
        <v>0</v>
      </c>
    </row>
    <row r="99741" spans="1:6" x14ac:dyDescent="0.45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3116"/>
        <v>4</v>
      </c>
      <c r="F99741">
        <f t="shared" si="3117"/>
        <v>0</v>
      </c>
    </row>
    <row r="99742" spans="1:6" x14ac:dyDescent="0.45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3116"/>
        <v>4</v>
      </c>
      <c r="F99742">
        <f t="shared" si="3117"/>
        <v>0</v>
      </c>
    </row>
    <row r="99743" spans="1:6" x14ac:dyDescent="0.45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3116"/>
        <v>4</v>
      </c>
      <c r="F99743">
        <f t="shared" si="3117"/>
        <v>0</v>
      </c>
    </row>
    <row r="99744" spans="1:6" x14ac:dyDescent="0.45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3116"/>
        <v>4</v>
      </c>
      <c r="F99744">
        <f t="shared" si="3117"/>
        <v>0</v>
      </c>
    </row>
    <row r="99745" spans="1:6" x14ac:dyDescent="0.45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3116"/>
        <v>4</v>
      </c>
      <c r="F99745">
        <f t="shared" si="3117"/>
        <v>0</v>
      </c>
    </row>
    <row r="99746" spans="1:6" x14ac:dyDescent="0.45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3116"/>
        <v>4</v>
      </c>
      <c r="F99746">
        <f t="shared" si="3117"/>
        <v>0</v>
      </c>
    </row>
    <row r="99747" spans="1:6" x14ac:dyDescent="0.45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3116"/>
        <v>4</v>
      </c>
      <c r="F99747">
        <f t="shared" si="3117"/>
        <v>0</v>
      </c>
    </row>
    <row r="99748" spans="1:6" x14ac:dyDescent="0.45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3116"/>
        <v>4</v>
      </c>
      <c r="F99748">
        <f t="shared" si="3117"/>
        <v>0</v>
      </c>
    </row>
    <row r="99749" spans="1:6" x14ac:dyDescent="0.45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3116"/>
        <v>4</v>
      </c>
      <c r="F99749">
        <f t="shared" si="3117"/>
        <v>0</v>
      </c>
    </row>
    <row r="99750" spans="1:6" x14ac:dyDescent="0.45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3116"/>
        <v>4</v>
      </c>
      <c r="F99750">
        <f t="shared" si="3117"/>
        <v>0</v>
      </c>
    </row>
    <row r="99751" spans="1:6" x14ac:dyDescent="0.45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3116"/>
        <v>4</v>
      </c>
      <c r="F99751">
        <f t="shared" si="3117"/>
        <v>0</v>
      </c>
    </row>
    <row r="99752" spans="1:6" x14ac:dyDescent="0.45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3116"/>
        <v>4</v>
      </c>
      <c r="F99752">
        <f t="shared" si="3117"/>
        <v>0</v>
      </c>
    </row>
    <row r="99753" spans="1:6" x14ac:dyDescent="0.45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3116"/>
        <v>4</v>
      </c>
      <c r="F99753">
        <f t="shared" si="3117"/>
        <v>0</v>
      </c>
    </row>
    <row r="99754" spans="1:6" x14ac:dyDescent="0.45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3116"/>
        <v>4</v>
      </c>
      <c r="F99754">
        <f t="shared" si="3117"/>
        <v>0</v>
      </c>
    </row>
    <row r="99755" spans="1:6" x14ac:dyDescent="0.45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3116"/>
        <v>4</v>
      </c>
      <c r="F99755">
        <f t="shared" si="3117"/>
        <v>0</v>
      </c>
    </row>
    <row r="99756" spans="1:6" x14ac:dyDescent="0.45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3116"/>
        <v>4</v>
      </c>
      <c r="F99756">
        <f t="shared" si="3117"/>
        <v>0</v>
      </c>
    </row>
    <row r="99757" spans="1:6" x14ac:dyDescent="0.45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3116"/>
        <v>4</v>
      </c>
      <c r="F99757">
        <f t="shared" si="3117"/>
        <v>0</v>
      </c>
    </row>
    <row r="99758" spans="1:6" x14ac:dyDescent="0.45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3116"/>
        <v>4</v>
      </c>
      <c r="F99758">
        <f t="shared" si="3117"/>
        <v>0</v>
      </c>
    </row>
    <row r="99759" spans="1:6" x14ac:dyDescent="0.45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3116"/>
        <v>4</v>
      </c>
      <c r="F99759">
        <f t="shared" si="3117"/>
        <v>0</v>
      </c>
    </row>
    <row r="99760" spans="1:6" x14ac:dyDescent="0.45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3116"/>
        <v>4</v>
      </c>
      <c r="F99760">
        <f t="shared" si="3117"/>
        <v>0</v>
      </c>
    </row>
    <row r="99761" spans="1:6" x14ac:dyDescent="0.45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3116"/>
        <v>4</v>
      </c>
      <c r="F99761">
        <f t="shared" si="3117"/>
        <v>0</v>
      </c>
    </row>
    <row r="99762" spans="1:6" x14ac:dyDescent="0.45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3116"/>
        <v>4</v>
      </c>
      <c r="F99762">
        <f t="shared" si="3117"/>
        <v>0</v>
      </c>
    </row>
    <row r="99763" spans="1:6" x14ac:dyDescent="0.45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3116"/>
        <v>4</v>
      </c>
      <c r="F99763">
        <f t="shared" si="3117"/>
        <v>0</v>
      </c>
    </row>
    <row r="99764" spans="1:6" x14ac:dyDescent="0.45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3116"/>
        <v>4</v>
      </c>
      <c r="F99764">
        <f t="shared" si="3117"/>
        <v>0</v>
      </c>
    </row>
    <row r="99765" spans="1:6" x14ac:dyDescent="0.45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3116"/>
        <v>4</v>
      </c>
      <c r="F99765">
        <f t="shared" si="3117"/>
        <v>0</v>
      </c>
    </row>
    <row r="99766" spans="1:6" x14ac:dyDescent="0.45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3116"/>
        <v>4</v>
      </c>
      <c r="F99766">
        <f t="shared" si="3117"/>
        <v>0</v>
      </c>
    </row>
    <row r="99767" spans="1:6" x14ac:dyDescent="0.45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3116"/>
        <v>4</v>
      </c>
      <c r="F99767">
        <f t="shared" si="3117"/>
        <v>0</v>
      </c>
    </row>
    <row r="99768" spans="1:6" x14ac:dyDescent="0.45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3116"/>
        <v>4</v>
      </c>
      <c r="F99768">
        <f t="shared" si="3117"/>
        <v>0</v>
      </c>
    </row>
    <row r="99769" spans="1:6" x14ac:dyDescent="0.45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3116"/>
        <v>4</v>
      </c>
      <c r="F99769">
        <f t="shared" si="3117"/>
        <v>0</v>
      </c>
    </row>
    <row r="99770" spans="1:6" x14ac:dyDescent="0.45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3116"/>
        <v>4</v>
      </c>
      <c r="F99770">
        <f t="shared" si="3117"/>
        <v>0</v>
      </c>
    </row>
    <row r="99771" spans="1:6" x14ac:dyDescent="0.45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3116"/>
        <v>4</v>
      </c>
      <c r="F99771">
        <f t="shared" si="3117"/>
        <v>0</v>
      </c>
    </row>
    <row r="99772" spans="1:6" x14ac:dyDescent="0.45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3116"/>
        <v>4</v>
      </c>
      <c r="F99772">
        <f t="shared" si="3117"/>
        <v>1</v>
      </c>
    </row>
    <row r="99773" spans="1:6" x14ac:dyDescent="0.45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3116"/>
        <v>4</v>
      </c>
      <c r="F99773">
        <f t="shared" si="3117"/>
        <v>1</v>
      </c>
    </row>
    <row r="99774" spans="1:6" x14ac:dyDescent="0.45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3116"/>
        <v>4</v>
      </c>
      <c r="F99774">
        <f t="shared" si="3117"/>
        <v>1</v>
      </c>
    </row>
    <row r="99775" spans="1:6" x14ac:dyDescent="0.45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3116"/>
        <v>4</v>
      </c>
      <c r="F99775">
        <f t="shared" si="3117"/>
        <v>1</v>
      </c>
    </row>
    <row r="99776" spans="1:6" x14ac:dyDescent="0.45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3116"/>
        <v>4</v>
      </c>
      <c r="F99776">
        <f t="shared" si="3117"/>
        <v>1</v>
      </c>
    </row>
    <row r="99777" spans="1:6" x14ac:dyDescent="0.45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3116"/>
        <v>4</v>
      </c>
      <c r="F99777">
        <f t="shared" si="3117"/>
        <v>1</v>
      </c>
    </row>
    <row r="99778" spans="1:6" x14ac:dyDescent="0.45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3116"/>
        <v>4</v>
      </c>
      <c r="F99778">
        <f t="shared" si="3117"/>
        <v>1</v>
      </c>
    </row>
    <row r="99779" spans="1:6" x14ac:dyDescent="0.45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3118">WEEKDAY(B99779,2)</f>
        <v>4</v>
      </c>
      <c r="F99779">
        <f t="shared" ref="F99779:F99842" si="3119">HOUR(B99779)</f>
        <v>1</v>
      </c>
    </row>
    <row r="99780" spans="1:6" x14ac:dyDescent="0.45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3118"/>
        <v>4</v>
      </c>
      <c r="F99780">
        <f t="shared" si="3119"/>
        <v>1</v>
      </c>
    </row>
    <row r="99781" spans="1:6" x14ac:dyDescent="0.45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3118"/>
        <v>4</v>
      </c>
      <c r="F99781">
        <f t="shared" si="3119"/>
        <v>1</v>
      </c>
    </row>
    <row r="99782" spans="1:6" x14ac:dyDescent="0.45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3118"/>
        <v>4</v>
      </c>
      <c r="F99782">
        <f t="shared" si="3119"/>
        <v>1</v>
      </c>
    </row>
    <row r="99783" spans="1:6" x14ac:dyDescent="0.45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3118"/>
        <v>4</v>
      </c>
      <c r="F99783">
        <f t="shared" si="3119"/>
        <v>1</v>
      </c>
    </row>
    <row r="99784" spans="1:6" x14ac:dyDescent="0.45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3118"/>
        <v>4</v>
      </c>
      <c r="F99784">
        <f t="shared" si="3119"/>
        <v>1</v>
      </c>
    </row>
    <row r="99785" spans="1:6" x14ac:dyDescent="0.45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3118"/>
        <v>4</v>
      </c>
      <c r="F99785">
        <f t="shared" si="3119"/>
        <v>1</v>
      </c>
    </row>
    <row r="99786" spans="1:6" x14ac:dyDescent="0.45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3118"/>
        <v>4</v>
      </c>
      <c r="F99786">
        <f t="shared" si="3119"/>
        <v>1</v>
      </c>
    </row>
    <row r="99787" spans="1:6" x14ac:dyDescent="0.45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3118"/>
        <v>4</v>
      </c>
      <c r="F99787">
        <f t="shared" si="3119"/>
        <v>1</v>
      </c>
    </row>
    <row r="99788" spans="1:6" x14ac:dyDescent="0.45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3118"/>
        <v>4</v>
      </c>
      <c r="F99788">
        <f t="shared" si="3119"/>
        <v>1</v>
      </c>
    </row>
    <row r="99789" spans="1:6" x14ac:dyDescent="0.45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3118"/>
        <v>4</v>
      </c>
      <c r="F99789">
        <f t="shared" si="3119"/>
        <v>1</v>
      </c>
    </row>
    <row r="99790" spans="1:6" x14ac:dyDescent="0.45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3118"/>
        <v>4</v>
      </c>
      <c r="F99790">
        <f t="shared" si="3119"/>
        <v>1</v>
      </c>
    </row>
    <row r="99791" spans="1:6" x14ac:dyDescent="0.45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3118"/>
        <v>4</v>
      </c>
      <c r="F99791">
        <f t="shared" si="3119"/>
        <v>1</v>
      </c>
    </row>
    <row r="99792" spans="1:6" x14ac:dyDescent="0.45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3118"/>
        <v>4</v>
      </c>
      <c r="F99792">
        <f t="shared" si="3119"/>
        <v>1</v>
      </c>
    </row>
    <row r="99793" spans="1:6" x14ac:dyDescent="0.45">
      <c r="A99793">
        <v>302019</v>
      </c>
      <c r="B99793" s="2">
        <v>44399.08</v>
      </c>
      <c r="C99793">
        <v>325389</v>
      </c>
      <c r="D99793">
        <v>199629</v>
      </c>
      <c r="E99793">
        <f t="shared" si="3118"/>
        <v>4</v>
      </c>
      <c r="F99793">
        <f t="shared" si="3119"/>
        <v>1</v>
      </c>
    </row>
    <row r="99794" spans="1:6" x14ac:dyDescent="0.45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3118"/>
        <v>4</v>
      </c>
      <c r="F99794">
        <f t="shared" si="3119"/>
        <v>1</v>
      </c>
    </row>
    <row r="99795" spans="1:6" x14ac:dyDescent="0.45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3118"/>
        <v>4</v>
      </c>
      <c r="F99795">
        <f t="shared" si="3119"/>
        <v>2</v>
      </c>
    </row>
    <row r="99796" spans="1:6" x14ac:dyDescent="0.45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3118"/>
        <v>4</v>
      </c>
      <c r="F99796">
        <f t="shared" si="3119"/>
        <v>2</v>
      </c>
    </row>
    <row r="99797" spans="1:6" x14ac:dyDescent="0.45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3118"/>
        <v>4</v>
      </c>
      <c r="F99797">
        <f t="shared" si="3119"/>
        <v>2</v>
      </c>
    </row>
    <row r="99798" spans="1:6" x14ac:dyDescent="0.45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3118"/>
        <v>4</v>
      </c>
      <c r="F99798">
        <f t="shared" si="3119"/>
        <v>2</v>
      </c>
    </row>
    <row r="99799" spans="1:6" x14ac:dyDescent="0.45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3118"/>
        <v>4</v>
      </c>
      <c r="F99799">
        <f t="shared" si="3119"/>
        <v>2</v>
      </c>
    </row>
    <row r="99800" spans="1:6" x14ac:dyDescent="0.45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3118"/>
        <v>4</v>
      </c>
      <c r="F99800">
        <f t="shared" si="3119"/>
        <v>2</v>
      </c>
    </row>
    <row r="99801" spans="1:6" x14ac:dyDescent="0.45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3118"/>
        <v>4</v>
      </c>
      <c r="F99801">
        <f t="shared" si="3119"/>
        <v>2</v>
      </c>
    </row>
    <row r="99802" spans="1:6" x14ac:dyDescent="0.45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3118"/>
        <v>4</v>
      </c>
      <c r="F99802">
        <f t="shared" si="3119"/>
        <v>2</v>
      </c>
    </row>
    <row r="99803" spans="1:6" x14ac:dyDescent="0.45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3118"/>
        <v>4</v>
      </c>
      <c r="F99803">
        <f t="shared" si="3119"/>
        <v>2</v>
      </c>
    </row>
    <row r="99804" spans="1:6" x14ac:dyDescent="0.45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3118"/>
        <v>4</v>
      </c>
      <c r="F99804">
        <f t="shared" si="3119"/>
        <v>2</v>
      </c>
    </row>
    <row r="99805" spans="1:6" x14ac:dyDescent="0.45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3118"/>
        <v>4</v>
      </c>
      <c r="F99805">
        <f t="shared" si="3119"/>
        <v>2</v>
      </c>
    </row>
    <row r="99806" spans="1:6" x14ac:dyDescent="0.45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3118"/>
        <v>4</v>
      </c>
      <c r="F99806">
        <f t="shared" si="3119"/>
        <v>3</v>
      </c>
    </row>
    <row r="99807" spans="1:6" x14ac:dyDescent="0.45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3118"/>
        <v>4</v>
      </c>
      <c r="F99807">
        <f t="shared" si="3119"/>
        <v>3</v>
      </c>
    </row>
    <row r="99808" spans="1:6" x14ac:dyDescent="0.45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3118"/>
        <v>4</v>
      </c>
      <c r="F99808">
        <f t="shared" si="3119"/>
        <v>3</v>
      </c>
    </row>
    <row r="99809" spans="1:6" x14ac:dyDescent="0.45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3118"/>
        <v>4</v>
      </c>
      <c r="F99809">
        <f t="shared" si="3119"/>
        <v>3</v>
      </c>
    </row>
    <row r="99810" spans="1:6" x14ac:dyDescent="0.45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3118"/>
        <v>4</v>
      </c>
      <c r="F99810">
        <f t="shared" si="3119"/>
        <v>3</v>
      </c>
    </row>
    <row r="99811" spans="1:6" x14ac:dyDescent="0.45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3118"/>
        <v>4</v>
      </c>
      <c r="F99811">
        <f t="shared" si="3119"/>
        <v>3</v>
      </c>
    </row>
    <row r="99812" spans="1:6" x14ac:dyDescent="0.45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3118"/>
        <v>4</v>
      </c>
      <c r="F99812">
        <f t="shared" si="3119"/>
        <v>3</v>
      </c>
    </row>
    <row r="99813" spans="1:6" x14ac:dyDescent="0.45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3118"/>
        <v>4</v>
      </c>
      <c r="F99813">
        <f t="shared" si="3119"/>
        <v>3</v>
      </c>
    </row>
    <row r="99814" spans="1:6" x14ac:dyDescent="0.45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3118"/>
        <v>4</v>
      </c>
      <c r="F99814">
        <f t="shared" si="3119"/>
        <v>3</v>
      </c>
    </row>
    <row r="99815" spans="1:6" x14ac:dyDescent="0.45">
      <c r="A99815">
        <v>302079</v>
      </c>
      <c r="B99815" s="2">
        <v>44399.163</v>
      </c>
      <c r="C99815">
        <v>181785</v>
      </c>
      <c r="D99815">
        <v>370651</v>
      </c>
      <c r="E99815">
        <f t="shared" si="3118"/>
        <v>4</v>
      </c>
      <c r="F99815">
        <f t="shared" si="3119"/>
        <v>3</v>
      </c>
    </row>
    <row r="99816" spans="1:6" x14ac:dyDescent="0.45">
      <c r="A99816">
        <v>302080</v>
      </c>
      <c r="B99816" s="2">
        <v>44399.163</v>
      </c>
      <c r="C99816">
        <v>261296</v>
      </c>
      <c r="D99816">
        <v>411922</v>
      </c>
      <c r="E99816">
        <f t="shared" si="3118"/>
        <v>4</v>
      </c>
      <c r="F99816">
        <f t="shared" si="3119"/>
        <v>3</v>
      </c>
    </row>
    <row r="99817" spans="1:6" x14ac:dyDescent="0.45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3118"/>
        <v>4</v>
      </c>
      <c r="F99817">
        <f t="shared" si="3119"/>
        <v>4</v>
      </c>
    </row>
    <row r="99818" spans="1:6" x14ac:dyDescent="0.45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3118"/>
        <v>4</v>
      </c>
      <c r="F99818">
        <f t="shared" si="3119"/>
        <v>4</v>
      </c>
    </row>
    <row r="99819" spans="1:6" x14ac:dyDescent="0.45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3118"/>
        <v>4</v>
      </c>
      <c r="F99819">
        <f t="shared" si="3119"/>
        <v>4</v>
      </c>
    </row>
    <row r="99820" spans="1:6" x14ac:dyDescent="0.45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3118"/>
        <v>4</v>
      </c>
      <c r="F99820">
        <f t="shared" si="3119"/>
        <v>4</v>
      </c>
    </row>
    <row r="99821" spans="1:6" x14ac:dyDescent="0.45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3118"/>
        <v>4</v>
      </c>
      <c r="F99821">
        <f t="shared" si="3119"/>
        <v>4</v>
      </c>
    </row>
    <row r="99822" spans="1:6" x14ac:dyDescent="0.45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3118"/>
        <v>4</v>
      </c>
      <c r="F99822">
        <f t="shared" si="3119"/>
        <v>4</v>
      </c>
    </row>
    <row r="99823" spans="1:6" x14ac:dyDescent="0.45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3118"/>
        <v>4</v>
      </c>
      <c r="F99823">
        <f t="shared" si="3119"/>
        <v>4</v>
      </c>
    </row>
    <row r="99824" spans="1:6" x14ac:dyDescent="0.45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3118"/>
        <v>4</v>
      </c>
      <c r="F99824">
        <f t="shared" si="3119"/>
        <v>4</v>
      </c>
    </row>
    <row r="99825" spans="1:6" x14ac:dyDescent="0.45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3118"/>
        <v>4</v>
      </c>
      <c r="F99825">
        <f t="shared" si="3119"/>
        <v>4</v>
      </c>
    </row>
    <row r="99826" spans="1:6" x14ac:dyDescent="0.45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3118"/>
        <v>4</v>
      </c>
      <c r="F99826">
        <f t="shared" si="3119"/>
        <v>4</v>
      </c>
    </row>
    <row r="99827" spans="1:6" x14ac:dyDescent="0.45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3118"/>
        <v>4</v>
      </c>
      <c r="F99827">
        <f t="shared" si="3119"/>
        <v>4</v>
      </c>
    </row>
    <row r="99828" spans="1:6" x14ac:dyDescent="0.45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3118"/>
        <v>4</v>
      </c>
      <c r="F99828">
        <f t="shared" si="3119"/>
        <v>5</v>
      </c>
    </row>
    <row r="99829" spans="1:6" x14ac:dyDescent="0.45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3118"/>
        <v>4</v>
      </c>
      <c r="F99829">
        <f t="shared" si="3119"/>
        <v>5</v>
      </c>
    </row>
    <row r="99830" spans="1:6" x14ac:dyDescent="0.45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3118"/>
        <v>4</v>
      </c>
      <c r="F99830">
        <f t="shared" si="3119"/>
        <v>5</v>
      </c>
    </row>
    <row r="99831" spans="1:6" x14ac:dyDescent="0.45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3118"/>
        <v>4</v>
      </c>
      <c r="F99831">
        <f t="shared" si="3119"/>
        <v>5</v>
      </c>
    </row>
    <row r="99832" spans="1:6" x14ac:dyDescent="0.45">
      <c r="A99832">
        <v>302130</v>
      </c>
      <c r="B99832" s="2">
        <v>44399.22</v>
      </c>
      <c r="C99832">
        <v>125874</v>
      </c>
      <c r="D99832">
        <v>242428</v>
      </c>
      <c r="E99832">
        <f t="shared" si="3118"/>
        <v>4</v>
      </c>
      <c r="F99832">
        <f t="shared" si="3119"/>
        <v>5</v>
      </c>
    </row>
    <row r="99833" spans="1:6" x14ac:dyDescent="0.45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3118"/>
        <v>4</v>
      </c>
      <c r="F99833">
        <f t="shared" si="3119"/>
        <v>5</v>
      </c>
    </row>
    <row r="99834" spans="1:6" x14ac:dyDescent="0.45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3118"/>
        <v>4</v>
      </c>
      <c r="F99834">
        <f t="shared" si="3119"/>
        <v>5</v>
      </c>
    </row>
    <row r="99835" spans="1:6" x14ac:dyDescent="0.45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3118"/>
        <v>4</v>
      </c>
      <c r="F99835">
        <f t="shared" si="3119"/>
        <v>5</v>
      </c>
    </row>
    <row r="99836" spans="1:6" x14ac:dyDescent="0.45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3118"/>
        <v>4</v>
      </c>
      <c r="F99836">
        <f t="shared" si="3119"/>
        <v>5</v>
      </c>
    </row>
    <row r="99837" spans="1:6" x14ac:dyDescent="0.45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3118"/>
        <v>4</v>
      </c>
      <c r="F99837">
        <f t="shared" si="3119"/>
        <v>5</v>
      </c>
    </row>
    <row r="99838" spans="1:6" x14ac:dyDescent="0.45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3118"/>
        <v>4</v>
      </c>
      <c r="F99838">
        <f t="shared" si="3119"/>
        <v>5</v>
      </c>
    </row>
    <row r="99839" spans="1:6" x14ac:dyDescent="0.45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3118"/>
        <v>4</v>
      </c>
      <c r="F99839">
        <f t="shared" si="3119"/>
        <v>5</v>
      </c>
    </row>
    <row r="99840" spans="1:6" x14ac:dyDescent="0.45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3118"/>
        <v>4</v>
      </c>
      <c r="F99840">
        <f t="shared" si="3119"/>
        <v>5</v>
      </c>
    </row>
    <row r="99841" spans="1:6" x14ac:dyDescent="0.45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3118"/>
        <v>4</v>
      </c>
      <c r="F99841">
        <f t="shared" si="3119"/>
        <v>5</v>
      </c>
    </row>
    <row r="99842" spans="1:6" x14ac:dyDescent="0.45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3118"/>
        <v>4</v>
      </c>
      <c r="F99842">
        <f t="shared" si="3119"/>
        <v>6</v>
      </c>
    </row>
    <row r="99843" spans="1:6" x14ac:dyDescent="0.45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3120">WEEKDAY(B99843,2)</f>
        <v>4</v>
      </c>
      <c r="F99843">
        <f t="shared" ref="F99843:F99906" si="3121">HOUR(B99843)</f>
        <v>6</v>
      </c>
    </row>
    <row r="99844" spans="1:6" x14ac:dyDescent="0.45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3120"/>
        <v>4</v>
      </c>
      <c r="F99844">
        <f t="shared" si="3121"/>
        <v>6</v>
      </c>
    </row>
    <row r="99845" spans="1:6" x14ac:dyDescent="0.45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3120"/>
        <v>4</v>
      </c>
      <c r="F99845">
        <f t="shared" si="3121"/>
        <v>6</v>
      </c>
    </row>
    <row r="99846" spans="1:6" x14ac:dyDescent="0.45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3120"/>
        <v>4</v>
      </c>
      <c r="F99846">
        <f t="shared" si="3121"/>
        <v>6</v>
      </c>
    </row>
    <row r="99847" spans="1:6" x14ac:dyDescent="0.45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3120"/>
        <v>4</v>
      </c>
      <c r="F99847">
        <f t="shared" si="3121"/>
        <v>6</v>
      </c>
    </row>
    <row r="99848" spans="1:6" x14ac:dyDescent="0.45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3120"/>
        <v>4</v>
      </c>
      <c r="F99848">
        <f t="shared" si="3121"/>
        <v>6</v>
      </c>
    </row>
    <row r="99849" spans="1:6" x14ac:dyDescent="0.45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3120"/>
        <v>4</v>
      </c>
      <c r="F99849">
        <f t="shared" si="3121"/>
        <v>6</v>
      </c>
    </row>
    <row r="99850" spans="1:6" x14ac:dyDescent="0.45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3120"/>
        <v>4</v>
      </c>
      <c r="F99850">
        <f t="shared" si="3121"/>
        <v>6</v>
      </c>
    </row>
    <row r="99851" spans="1:6" x14ac:dyDescent="0.45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3120"/>
        <v>4</v>
      </c>
      <c r="F99851">
        <f t="shared" si="3121"/>
        <v>6</v>
      </c>
    </row>
    <row r="99852" spans="1:6" x14ac:dyDescent="0.45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3120"/>
        <v>4</v>
      </c>
      <c r="F99852">
        <f t="shared" si="3121"/>
        <v>6</v>
      </c>
    </row>
    <row r="99853" spans="1:6" x14ac:dyDescent="0.45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3120"/>
        <v>4</v>
      </c>
      <c r="F99853">
        <f t="shared" si="3121"/>
        <v>7</v>
      </c>
    </row>
    <row r="99854" spans="1:6" x14ac:dyDescent="0.45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3120"/>
        <v>4</v>
      </c>
      <c r="F99854">
        <f t="shared" si="3121"/>
        <v>7</v>
      </c>
    </row>
    <row r="99855" spans="1:6" x14ac:dyDescent="0.45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3120"/>
        <v>4</v>
      </c>
      <c r="F99855">
        <f t="shared" si="3121"/>
        <v>7</v>
      </c>
    </row>
    <row r="99856" spans="1:6" x14ac:dyDescent="0.45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3120"/>
        <v>4</v>
      </c>
      <c r="F99856">
        <f t="shared" si="3121"/>
        <v>7</v>
      </c>
    </row>
    <row r="99857" spans="1:6" x14ac:dyDescent="0.45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3120"/>
        <v>4</v>
      </c>
      <c r="F99857">
        <f t="shared" si="3121"/>
        <v>7</v>
      </c>
    </row>
    <row r="99858" spans="1:6" x14ac:dyDescent="0.45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3120"/>
        <v>4</v>
      </c>
      <c r="F99858">
        <f t="shared" si="3121"/>
        <v>7</v>
      </c>
    </row>
    <row r="99859" spans="1:6" x14ac:dyDescent="0.45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3120"/>
        <v>4</v>
      </c>
      <c r="F99859">
        <f t="shared" si="3121"/>
        <v>8</v>
      </c>
    </row>
    <row r="99860" spans="1:6" x14ac:dyDescent="0.45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3120"/>
        <v>4</v>
      </c>
      <c r="F99860">
        <f t="shared" si="3121"/>
        <v>8</v>
      </c>
    </row>
    <row r="99861" spans="1:6" x14ac:dyDescent="0.45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3120"/>
        <v>4</v>
      </c>
      <c r="F99861">
        <f t="shared" si="3121"/>
        <v>8</v>
      </c>
    </row>
    <row r="99862" spans="1:6" x14ac:dyDescent="0.45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3120"/>
        <v>4</v>
      </c>
      <c r="F99862">
        <f t="shared" si="3121"/>
        <v>8</v>
      </c>
    </row>
    <row r="99863" spans="1:6" x14ac:dyDescent="0.45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3120"/>
        <v>4</v>
      </c>
      <c r="F99863">
        <f t="shared" si="3121"/>
        <v>8</v>
      </c>
    </row>
    <row r="99864" spans="1:6" x14ac:dyDescent="0.45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3120"/>
        <v>4</v>
      </c>
      <c r="F99864">
        <f t="shared" si="3121"/>
        <v>8</v>
      </c>
    </row>
    <row r="99865" spans="1:6" x14ac:dyDescent="0.45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3120"/>
        <v>4</v>
      </c>
      <c r="F99865">
        <f t="shared" si="3121"/>
        <v>8</v>
      </c>
    </row>
    <row r="99866" spans="1:6" x14ac:dyDescent="0.45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3120"/>
        <v>4</v>
      </c>
      <c r="F99866">
        <f t="shared" si="3121"/>
        <v>8</v>
      </c>
    </row>
    <row r="99867" spans="1:6" x14ac:dyDescent="0.45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3120"/>
        <v>4</v>
      </c>
      <c r="F99867">
        <f t="shared" si="3121"/>
        <v>8</v>
      </c>
    </row>
    <row r="99868" spans="1:6" x14ac:dyDescent="0.45">
      <c r="A99868">
        <v>302253</v>
      </c>
      <c r="B99868" s="2">
        <v>44399.37</v>
      </c>
      <c r="C99868">
        <v>53713</v>
      </c>
      <c r="D99868">
        <v>63666</v>
      </c>
      <c r="E99868">
        <f t="shared" si="3120"/>
        <v>4</v>
      </c>
      <c r="F99868">
        <f t="shared" si="3121"/>
        <v>8</v>
      </c>
    </row>
    <row r="99869" spans="1:6" x14ac:dyDescent="0.45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3120"/>
        <v>4</v>
      </c>
      <c r="F99869">
        <f t="shared" si="3121"/>
        <v>9</v>
      </c>
    </row>
    <row r="99870" spans="1:6" x14ac:dyDescent="0.45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3120"/>
        <v>4</v>
      </c>
      <c r="F99870">
        <f t="shared" si="3121"/>
        <v>9</v>
      </c>
    </row>
    <row r="99871" spans="1:6" x14ac:dyDescent="0.45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3120"/>
        <v>4</v>
      </c>
      <c r="F99871">
        <f t="shared" si="3121"/>
        <v>9</v>
      </c>
    </row>
    <row r="99872" spans="1:6" x14ac:dyDescent="0.45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3120"/>
        <v>4</v>
      </c>
      <c r="F99872">
        <f t="shared" si="3121"/>
        <v>9</v>
      </c>
    </row>
    <row r="99873" spans="1:6" x14ac:dyDescent="0.45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3120"/>
        <v>4</v>
      </c>
      <c r="F99873">
        <f t="shared" si="3121"/>
        <v>9</v>
      </c>
    </row>
    <row r="99874" spans="1:6" x14ac:dyDescent="0.45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3120"/>
        <v>4</v>
      </c>
      <c r="F99874">
        <f t="shared" si="3121"/>
        <v>9</v>
      </c>
    </row>
    <row r="99875" spans="1:6" x14ac:dyDescent="0.45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3120"/>
        <v>4</v>
      </c>
      <c r="F99875">
        <f t="shared" si="3121"/>
        <v>9</v>
      </c>
    </row>
    <row r="99876" spans="1:6" x14ac:dyDescent="0.45">
      <c r="A99876">
        <v>302270</v>
      </c>
      <c r="B99876" s="2">
        <v>44399.409</v>
      </c>
      <c r="C99876">
        <v>5410</v>
      </c>
      <c r="D99876">
        <v>388561</v>
      </c>
      <c r="E99876">
        <f t="shared" si="3120"/>
        <v>4</v>
      </c>
      <c r="F99876">
        <f t="shared" si="3121"/>
        <v>9</v>
      </c>
    </row>
    <row r="99877" spans="1:6" x14ac:dyDescent="0.45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3120"/>
        <v>4</v>
      </c>
      <c r="F99877">
        <f t="shared" si="3121"/>
        <v>9</v>
      </c>
    </row>
    <row r="99878" spans="1:6" x14ac:dyDescent="0.45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3120"/>
        <v>4</v>
      </c>
      <c r="F99878">
        <f t="shared" si="3121"/>
        <v>9</v>
      </c>
    </row>
    <row r="99879" spans="1:6" x14ac:dyDescent="0.45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3120"/>
        <v>4</v>
      </c>
      <c r="F99879">
        <f t="shared" si="3121"/>
        <v>9</v>
      </c>
    </row>
    <row r="99880" spans="1:6" x14ac:dyDescent="0.45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3120"/>
        <v>4</v>
      </c>
      <c r="F99880">
        <f t="shared" si="3121"/>
        <v>9</v>
      </c>
    </row>
    <row r="99881" spans="1:6" x14ac:dyDescent="0.45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3120"/>
        <v>4</v>
      </c>
      <c r="F99881">
        <f t="shared" si="3121"/>
        <v>10</v>
      </c>
    </row>
    <row r="99882" spans="1:6" x14ac:dyDescent="0.45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3120"/>
        <v>4</v>
      </c>
      <c r="F99882">
        <f t="shared" si="3121"/>
        <v>10</v>
      </c>
    </row>
    <row r="99883" spans="1:6" x14ac:dyDescent="0.45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3120"/>
        <v>4</v>
      </c>
      <c r="F99883">
        <f t="shared" si="3121"/>
        <v>10</v>
      </c>
    </row>
    <row r="99884" spans="1:6" x14ac:dyDescent="0.45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3120"/>
        <v>4</v>
      </c>
      <c r="F99884">
        <f t="shared" si="3121"/>
        <v>10</v>
      </c>
    </row>
    <row r="99885" spans="1:6" x14ac:dyDescent="0.45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3120"/>
        <v>4</v>
      </c>
      <c r="F99885">
        <f t="shared" si="3121"/>
        <v>10</v>
      </c>
    </row>
    <row r="99886" spans="1:6" x14ac:dyDescent="0.45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3120"/>
        <v>4</v>
      </c>
      <c r="F99886">
        <f t="shared" si="3121"/>
        <v>10</v>
      </c>
    </row>
    <row r="99887" spans="1:6" x14ac:dyDescent="0.45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3120"/>
        <v>4</v>
      </c>
      <c r="F99887">
        <f t="shared" si="3121"/>
        <v>10</v>
      </c>
    </row>
    <row r="99888" spans="1:6" x14ac:dyDescent="0.45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3120"/>
        <v>4</v>
      </c>
      <c r="F99888">
        <f t="shared" si="3121"/>
        <v>10</v>
      </c>
    </row>
    <row r="99889" spans="1:6" x14ac:dyDescent="0.45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3120"/>
        <v>4</v>
      </c>
      <c r="F99889">
        <f t="shared" si="3121"/>
        <v>10</v>
      </c>
    </row>
    <row r="99890" spans="1:6" x14ac:dyDescent="0.45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3120"/>
        <v>4</v>
      </c>
      <c r="F99890">
        <f t="shared" si="3121"/>
        <v>10</v>
      </c>
    </row>
    <row r="99891" spans="1:6" x14ac:dyDescent="0.45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3120"/>
        <v>4</v>
      </c>
      <c r="F99891">
        <f t="shared" si="3121"/>
        <v>10</v>
      </c>
    </row>
    <row r="99892" spans="1:6" x14ac:dyDescent="0.45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3120"/>
        <v>4</v>
      </c>
      <c r="F99892">
        <f t="shared" si="3121"/>
        <v>10</v>
      </c>
    </row>
    <row r="99893" spans="1:6" x14ac:dyDescent="0.45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3120"/>
        <v>4</v>
      </c>
      <c r="F99893">
        <f t="shared" si="3121"/>
        <v>10</v>
      </c>
    </row>
    <row r="99894" spans="1:6" x14ac:dyDescent="0.45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3120"/>
        <v>4</v>
      </c>
      <c r="F99894">
        <f t="shared" si="3121"/>
        <v>10</v>
      </c>
    </row>
    <row r="99895" spans="1:6" x14ac:dyDescent="0.45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3120"/>
        <v>4</v>
      </c>
      <c r="F99895">
        <f t="shared" si="3121"/>
        <v>10</v>
      </c>
    </row>
    <row r="99896" spans="1:6" x14ac:dyDescent="0.45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3120"/>
        <v>4</v>
      </c>
      <c r="F99896">
        <f t="shared" si="3121"/>
        <v>10</v>
      </c>
    </row>
    <row r="99897" spans="1:6" x14ac:dyDescent="0.45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3120"/>
        <v>4</v>
      </c>
      <c r="F99897">
        <f t="shared" si="3121"/>
        <v>10</v>
      </c>
    </row>
    <row r="99898" spans="1:6" x14ac:dyDescent="0.45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3120"/>
        <v>4</v>
      </c>
      <c r="F99898">
        <f t="shared" si="3121"/>
        <v>10</v>
      </c>
    </row>
    <row r="99899" spans="1:6" x14ac:dyDescent="0.45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3120"/>
        <v>4</v>
      </c>
      <c r="F99899">
        <f t="shared" si="3121"/>
        <v>10</v>
      </c>
    </row>
    <row r="99900" spans="1:6" x14ac:dyDescent="0.45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3120"/>
        <v>4</v>
      </c>
      <c r="F99900">
        <f t="shared" si="3121"/>
        <v>10</v>
      </c>
    </row>
    <row r="99901" spans="1:6" x14ac:dyDescent="0.45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3120"/>
        <v>4</v>
      </c>
      <c r="F99901">
        <f t="shared" si="3121"/>
        <v>11</v>
      </c>
    </row>
    <row r="99902" spans="1:6" x14ac:dyDescent="0.45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3120"/>
        <v>4</v>
      </c>
      <c r="F99902">
        <f t="shared" si="3121"/>
        <v>11</v>
      </c>
    </row>
    <row r="99903" spans="1:6" x14ac:dyDescent="0.45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3120"/>
        <v>4</v>
      </c>
      <c r="F99903">
        <f t="shared" si="3121"/>
        <v>11</v>
      </c>
    </row>
    <row r="99904" spans="1:6" x14ac:dyDescent="0.45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3120"/>
        <v>4</v>
      </c>
      <c r="F99904">
        <f t="shared" si="3121"/>
        <v>11</v>
      </c>
    </row>
    <row r="99905" spans="1:6" x14ac:dyDescent="0.45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3120"/>
        <v>4</v>
      </c>
      <c r="F99905">
        <f t="shared" si="3121"/>
        <v>11</v>
      </c>
    </row>
    <row r="99906" spans="1:6" x14ac:dyDescent="0.45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3120"/>
        <v>4</v>
      </c>
      <c r="F99906">
        <f t="shared" si="3121"/>
        <v>11</v>
      </c>
    </row>
    <row r="99907" spans="1:6" x14ac:dyDescent="0.45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3122">WEEKDAY(B99907,2)</f>
        <v>4</v>
      </c>
      <c r="F99907">
        <f t="shared" ref="F99907:F99970" si="3123">HOUR(B99907)</f>
        <v>11</v>
      </c>
    </row>
    <row r="99908" spans="1:6" x14ac:dyDescent="0.45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3122"/>
        <v>4</v>
      </c>
      <c r="F99908">
        <f t="shared" si="3123"/>
        <v>11</v>
      </c>
    </row>
    <row r="99909" spans="1:6" x14ac:dyDescent="0.45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3122"/>
        <v>4</v>
      </c>
      <c r="F99909">
        <f t="shared" si="3123"/>
        <v>11</v>
      </c>
    </row>
    <row r="99910" spans="1:6" x14ac:dyDescent="0.45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3122"/>
        <v>4</v>
      </c>
      <c r="F99910">
        <f t="shared" si="3123"/>
        <v>11</v>
      </c>
    </row>
    <row r="99911" spans="1:6" x14ac:dyDescent="0.45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3122"/>
        <v>4</v>
      </c>
      <c r="F99911">
        <f t="shared" si="3123"/>
        <v>11</v>
      </c>
    </row>
    <row r="99912" spans="1:6" x14ac:dyDescent="0.45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3122"/>
        <v>4</v>
      </c>
      <c r="F99912">
        <f t="shared" si="3123"/>
        <v>11</v>
      </c>
    </row>
    <row r="99913" spans="1:6" x14ac:dyDescent="0.45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3122"/>
        <v>4</v>
      </c>
      <c r="F99913">
        <f t="shared" si="3123"/>
        <v>11</v>
      </c>
    </row>
    <row r="99914" spans="1:6" x14ac:dyDescent="0.45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3122"/>
        <v>4</v>
      </c>
      <c r="F99914">
        <f t="shared" si="3123"/>
        <v>11</v>
      </c>
    </row>
    <row r="99915" spans="1:6" x14ac:dyDescent="0.45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3122"/>
        <v>4</v>
      </c>
      <c r="F99915">
        <f t="shared" si="3123"/>
        <v>11</v>
      </c>
    </row>
    <row r="99916" spans="1:6" x14ac:dyDescent="0.45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3122"/>
        <v>4</v>
      </c>
      <c r="F99916">
        <f t="shared" si="3123"/>
        <v>11</v>
      </c>
    </row>
    <row r="99917" spans="1:6" x14ac:dyDescent="0.45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3122"/>
        <v>4</v>
      </c>
      <c r="F99917">
        <f t="shared" si="3123"/>
        <v>11</v>
      </c>
    </row>
    <row r="99918" spans="1:6" x14ac:dyDescent="0.45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3122"/>
        <v>4</v>
      </c>
      <c r="F99918">
        <f t="shared" si="3123"/>
        <v>11</v>
      </c>
    </row>
    <row r="99919" spans="1:6" x14ac:dyDescent="0.45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3122"/>
        <v>4</v>
      </c>
      <c r="F99919">
        <f t="shared" si="3123"/>
        <v>11</v>
      </c>
    </row>
    <row r="99920" spans="1:6" x14ac:dyDescent="0.45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3122"/>
        <v>4</v>
      </c>
      <c r="F99920">
        <f t="shared" si="3123"/>
        <v>11</v>
      </c>
    </row>
    <row r="99921" spans="1:6" x14ac:dyDescent="0.45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3122"/>
        <v>4</v>
      </c>
      <c r="F99921">
        <f t="shared" si="3123"/>
        <v>11</v>
      </c>
    </row>
    <row r="99922" spans="1:6" x14ac:dyDescent="0.45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3122"/>
        <v>4</v>
      </c>
      <c r="F99922">
        <f t="shared" si="3123"/>
        <v>11</v>
      </c>
    </row>
    <row r="99923" spans="1:6" x14ac:dyDescent="0.45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3122"/>
        <v>4</v>
      </c>
      <c r="F99923">
        <f t="shared" si="3123"/>
        <v>11</v>
      </c>
    </row>
    <row r="99924" spans="1:6" x14ac:dyDescent="0.45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3122"/>
        <v>4</v>
      </c>
      <c r="F99924">
        <f t="shared" si="3123"/>
        <v>11</v>
      </c>
    </row>
    <row r="99925" spans="1:6" x14ac:dyDescent="0.45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3122"/>
        <v>4</v>
      </c>
      <c r="F99925">
        <f t="shared" si="3123"/>
        <v>11</v>
      </c>
    </row>
    <row r="99926" spans="1:6" x14ac:dyDescent="0.45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3122"/>
        <v>4</v>
      </c>
      <c r="F99926">
        <f t="shared" si="3123"/>
        <v>12</v>
      </c>
    </row>
    <row r="99927" spans="1:6" x14ac:dyDescent="0.45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3122"/>
        <v>4</v>
      </c>
      <c r="F99927">
        <f t="shared" si="3123"/>
        <v>12</v>
      </c>
    </row>
    <row r="99928" spans="1:6" x14ac:dyDescent="0.45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3122"/>
        <v>4</v>
      </c>
      <c r="F99928">
        <f t="shared" si="3123"/>
        <v>12</v>
      </c>
    </row>
    <row r="99929" spans="1:6" x14ac:dyDescent="0.45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3122"/>
        <v>4</v>
      </c>
      <c r="F99929">
        <f t="shared" si="3123"/>
        <v>12</v>
      </c>
    </row>
    <row r="99930" spans="1:6" x14ac:dyDescent="0.45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3122"/>
        <v>4</v>
      </c>
      <c r="F99930">
        <f t="shared" si="3123"/>
        <v>12</v>
      </c>
    </row>
    <row r="99931" spans="1:6" x14ac:dyDescent="0.45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3122"/>
        <v>4</v>
      </c>
      <c r="F99931">
        <f t="shared" si="3123"/>
        <v>12</v>
      </c>
    </row>
    <row r="99932" spans="1:6" x14ac:dyDescent="0.45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3122"/>
        <v>4</v>
      </c>
      <c r="F99932">
        <f t="shared" si="3123"/>
        <v>12</v>
      </c>
    </row>
    <row r="99933" spans="1:6" x14ac:dyDescent="0.45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3122"/>
        <v>4</v>
      </c>
      <c r="F99933">
        <f t="shared" si="3123"/>
        <v>12</v>
      </c>
    </row>
    <row r="99934" spans="1:6" x14ac:dyDescent="0.45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3122"/>
        <v>4</v>
      </c>
      <c r="F99934">
        <f t="shared" si="3123"/>
        <v>12</v>
      </c>
    </row>
    <row r="99935" spans="1:6" x14ac:dyDescent="0.45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3122"/>
        <v>4</v>
      </c>
      <c r="F99935">
        <f t="shared" si="3123"/>
        <v>12</v>
      </c>
    </row>
    <row r="99936" spans="1:6" x14ac:dyDescent="0.45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3122"/>
        <v>4</v>
      </c>
      <c r="F99936">
        <f t="shared" si="3123"/>
        <v>12</v>
      </c>
    </row>
    <row r="99937" spans="1:6" x14ac:dyDescent="0.45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3122"/>
        <v>4</v>
      </c>
      <c r="F99937">
        <f t="shared" si="3123"/>
        <v>12</v>
      </c>
    </row>
    <row r="99938" spans="1:6" x14ac:dyDescent="0.45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3122"/>
        <v>4</v>
      </c>
      <c r="F99938">
        <f t="shared" si="3123"/>
        <v>12</v>
      </c>
    </row>
    <row r="99939" spans="1:6" x14ac:dyDescent="0.45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3122"/>
        <v>4</v>
      </c>
      <c r="F99939">
        <f t="shared" si="3123"/>
        <v>12</v>
      </c>
    </row>
    <row r="99940" spans="1:6" x14ac:dyDescent="0.45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3122"/>
        <v>4</v>
      </c>
      <c r="F99940">
        <f t="shared" si="3123"/>
        <v>12</v>
      </c>
    </row>
    <row r="99941" spans="1:6" x14ac:dyDescent="0.45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3122"/>
        <v>4</v>
      </c>
      <c r="F99941">
        <f t="shared" si="3123"/>
        <v>12</v>
      </c>
    </row>
    <row r="99942" spans="1:6" x14ac:dyDescent="0.45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3122"/>
        <v>4</v>
      </c>
      <c r="F99942">
        <f t="shared" si="3123"/>
        <v>12</v>
      </c>
    </row>
    <row r="99943" spans="1:6" x14ac:dyDescent="0.45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3122"/>
        <v>4</v>
      </c>
      <c r="F99943">
        <f t="shared" si="3123"/>
        <v>12</v>
      </c>
    </row>
    <row r="99944" spans="1:6" x14ac:dyDescent="0.45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3122"/>
        <v>4</v>
      </c>
      <c r="F99944">
        <f t="shared" si="3123"/>
        <v>12</v>
      </c>
    </row>
    <row r="99945" spans="1:6" x14ac:dyDescent="0.45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3122"/>
        <v>4</v>
      </c>
      <c r="F99945">
        <f t="shared" si="3123"/>
        <v>12</v>
      </c>
    </row>
    <row r="99946" spans="1:6" x14ac:dyDescent="0.45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3122"/>
        <v>4</v>
      </c>
      <c r="F99946">
        <f t="shared" si="3123"/>
        <v>12</v>
      </c>
    </row>
    <row r="99947" spans="1:6" x14ac:dyDescent="0.45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3122"/>
        <v>4</v>
      </c>
      <c r="F99947">
        <f t="shared" si="3123"/>
        <v>12</v>
      </c>
    </row>
    <row r="99948" spans="1:6" x14ac:dyDescent="0.45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3122"/>
        <v>4</v>
      </c>
      <c r="F99948">
        <f t="shared" si="3123"/>
        <v>12</v>
      </c>
    </row>
    <row r="99949" spans="1:6" x14ac:dyDescent="0.45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3122"/>
        <v>4</v>
      </c>
      <c r="F99949">
        <f t="shared" si="3123"/>
        <v>12</v>
      </c>
    </row>
    <row r="99950" spans="1:6" x14ac:dyDescent="0.45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3122"/>
        <v>4</v>
      </c>
      <c r="F99950">
        <f t="shared" si="3123"/>
        <v>12</v>
      </c>
    </row>
    <row r="99951" spans="1:6" x14ac:dyDescent="0.45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3122"/>
        <v>4</v>
      </c>
      <c r="F99951">
        <f t="shared" si="3123"/>
        <v>12</v>
      </c>
    </row>
    <row r="99952" spans="1:6" x14ac:dyDescent="0.45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3122"/>
        <v>4</v>
      </c>
      <c r="F99952">
        <f t="shared" si="3123"/>
        <v>12</v>
      </c>
    </row>
    <row r="99953" spans="1:6" x14ac:dyDescent="0.45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3122"/>
        <v>4</v>
      </c>
      <c r="F99953">
        <f t="shared" si="3123"/>
        <v>12</v>
      </c>
    </row>
    <row r="99954" spans="1:6" x14ac:dyDescent="0.45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3122"/>
        <v>4</v>
      </c>
      <c r="F99954">
        <f t="shared" si="3123"/>
        <v>12</v>
      </c>
    </row>
    <row r="99955" spans="1:6" x14ac:dyDescent="0.45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3122"/>
        <v>4</v>
      </c>
      <c r="F99955">
        <f t="shared" si="3123"/>
        <v>12</v>
      </c>
    </row>
    <row r="99956" spans="1:6" x14ac:dyDescent="0.45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3122"/>
        <v>4</v>
      </c>
      <c r="F99956">
        <f t="shared" si="3123"/>
        <v>12</v>
      </c>
    </row>
    <row r="99957" spans="1:6" x14ac:dyDescent="0.45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3122"/>
        <v>4</v>
      </c>
      <c r="F99957">
        <f t="shared" si="3123"/>
        <v>12</v>
      </c>
    </row>
    <row r="99958" spans="1:6" x14ac:dyDescent="0.45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3122"/>
        <v>4</v>
      </c>
      <c r="F99958">
        <f t="shared" si="3123"/>
        <v>12</v>
      </c>
    </row>
    <row r="99959" spans="1:6" x14ac:dyDescent="0.45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3122"/>
        <v>4</v>
      </c>
      <c r="F99959">
        <f t="shared" si="3123"/>
        <v>12</v>
      </c>
    </row>
    <row r="99960" spans="1:6" x14ac:dyDescent="0.45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3122"/>
        <v>4</v>
      </c>
      <c r="F99960">
        <f t="shared" si="3123"/>
        <v>12</v>
      </c>
    </row>
    <row r="99961" spans="1:6" x14ac:dyDescent="0.45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3122"/>
        <v>4</v>
      </c>
      <c r="F99961">
        <f t="shared" si="3123"/>
        <v>13</v>
      </c>
    </row>
    <row r="99962" spans="1:6" x14ac:dyDescent="0.45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3122"/>
        <v>4</v>
      </c>
      <c r="F99962">
        <f t="shared" si="3123"/>
        <v>13</v>
      </c>
    </row>
    <row r="99963" spans="1:6" x14ac:dyDescent="0.45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3122"/>
        <v>4</v>
      </c>
      <c r="F99963">
        <f t="shared" si="3123"/>
        <v>13</v>
      </c>
    </row>
    <row r="99964" spans="1:6" x14ac:dyDescent="0.45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3122"/>
        <v>4</v>
      </c>
      <c r="F99964">
        <f t="shared" si="3123"/>
        <v>13</v>
      </c>
    </row>
    <row r="99965" spans="1:6" x14ac:dyDescent="0.45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3122"/>
        <v>4</v>
      </c>
      <c r="F99965">
        <f t="shared" si="3123"/>
        <v>13</v>
      </c>
    </row>
    <row r="99966" spans="1:6" x14ac:dyDescent="0.45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3122"/>
        <v>4</v>
      </c>
      <c r="F99966">
        <f t="shared" si="3123"/>
        <v>13</v>
      </c>
    </row>
    <row r="99967" spans="1:6" x14ac:dyDescent="0.45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3122"/>
        <v>4</v>
      </c>
      <c r="F99967">
        <f t="shared" si="3123"/>
        <v>13</v>
      </c>
    </row>
    <row r="99968" spans="1:6" x14ac:dyDescent="0.45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3122"/>
        <v>4</v>
      </c>
      <c r="F99968">
        <f t="shared" si="3123"/>
        <v>13</v>
      </c>
    </row>
    <row r="99969" spans="1:6" x14ac:dyDescent="0.45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3122"/>
        <v>4</v>
      </c>
      <c r="F99969">
        <f t="shared" si="3123"/>
        <v>13</v>
      </c>
    </row>
    <row r="99970" spans="1:6" x14ac:dyDescent="0.45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3122"/>
        <v>4</v>
      </c>
      <c r="F99970">
        <f t="shared" si="3123"/>
        <v>13</v>
      </c>
    </row>
    <row r="99971" spans="1:6" x14ac:dyDescent="0.45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3124">WEEKDAY(B99971,2)</f>
        <v>4</v>
      </c>
      <c r="F99971">
        <f t="shared" ref="F99971:F100034" si="3125">HOUR(B99971)</f>
        <v>13</v>
      </c>
    </row>
    <row r="99972" spans="1:6" x14ac:dyDescent="0.45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3124"/>
        <v>4</v>
      </c>
      <c r="F99972">
        <f t="shared" si="3125"/>
        <v>13</v>
      </c>
    </row>
    <row r="99973" spans="1:6" x14ac:dyDescent="0.45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3124"/>
        <v>4</v>
      </c>
      <c r="F99973">
        <f t="shared" si="3125"/>
        <v>13</v>
      </c>
    </row>
    <row r="99974" spans="1:6" x14ac:dyDescent="0.45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3124"/>
        <v>4</v>
      </c>
      <c r="F99974">
        <f t="shared" si="3125"/>
        <v>13</v>
      </c>
    </row>
    <row r="99975" spans="1:6" x14ac:dyDescent="0.45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3124"/>
        <v>4</v>
      </c>
      <c r="F99975">
        <f t="shared" si="3125"/>
        <v>13</v>
      </c>
    </row>
    <row r="99976" spans="1:6" x14ac:dyDescent="0.45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3124"/>
        <v>4</v>
      </c>
      <c r="F99976">
        <f t="shared" si="3125"/>
        <v>13</v>
      </c>
    </row>
    <row r="99977" spans="1:6" x14ac:dyDescent="0.45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3124"/>
        <v>4</v>
      </c>
      <c r="F99977">
        <f t="shared" si="3125"/>
        <v>13</v>
      </c>
    </row>
    <row r="99978" spans="1:6" x14ac:dyDescent="0.45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3124"/>
        <v>4</v>
      </c>
      <c r="F99978">
        <f t="shared" si="3125"/>
        <v>13</v>
      </c>
    </row>
    <row r="99979" spans="1:6" x14ac:dyDescent="0.45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3124"/>
        <v>4</v>
      </c>
      <c r="F99979">
        <f t="shared" si="3125"/>
        <v>13</v>
      </c>
    </row>
    <row r="99980" spans="1:6" x14ac:dyDescent="0.45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3124"/>
        <v>4</v>
      </c>
      <c r="F99980">
        <f t="shared" si="3125"/>
        <v>13</v>
      </c>
    </row>
    <row r="99981" spans="1:6" x14ac:dyDescent="0.45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3124"/>
        <v>4</v>
      </c>
      <c r="F99981">
        <f t="shared" si="3125"/>
        <v>13</v>
      </c>
    </row>
    <row r="99982" spans="1:6" x14ac:dyDescent="0.45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3124"/>
        <v>4</v>
      </c>
      <c r="F99982">
        <f t="shared" si="3125"/>
        <v>13</v>
      </c>
    </row>
    <row r="99983" spans="1:6" x14ac:dyDescent="0.45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3124"/>
        <v>4</v>
      </c>
      <c r="F99983">
        <f t="shared" si="3125"/>
        <v>13</v>
      </c>
    </row>
    <row r="99984" spans="1:6" x14ac:dyDescent="0.45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3124"/>
        <v>4</v>
      </c>
      <c r="F99984">
        <f t="shared" si="3125"/>
        <v>13</v>
      </c>
    </row>
    <row r="99985" spans="1:6" x14ac:dyDescent="0.45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3124"/>
        <v>4</v>
      </c>
      <c r="F99985">
        <f t="shared" si="3125"/>
        <v>13</v>
      </c>
    </row>
    <row r="99986" spans="1:6" x14ac:dyDescent="0.45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3124"/>
        <v>4</v>
      </c>
      <c r="F99986">
        <f t="shared" si="3125"/>
        <v>13</v>
      </c>
    </row>
    <row r="99987" spans="1:6" x14ac:dyDescent="0.45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3124"/>
        <v>4</v>
      </c>
      <c r="F99987">
        <f t="shared" si="3125"/>
        <v>13</v>
      </c>
    </row>
    <row r="99988" spans="1:6" x14ac:dyDescent="0.45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3124"/>
        <v>4</v>
      </c>
      <c r="F99988">
        <f t="shared" si="3125"/>
        <v>13</v>
      </c>
    </row>
    <row r="99989" spans="1:6" x14ac:dyDescent="0.45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3124"/>
        <v>4</v>
      </c>
      <c r="F99989">
        <f t="shared" si="3125"/>
        <v>13</v>
      </c>
    </row>
    <row r="99990" spans="1:6" x14ac:dyDescent="0.45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3124"/>
        <v>4</v>
      </c>
      <c r="F99990">
        <f t="shared" si="3125"/>
        <v>13</v>
      </c>
    </row>
    <row r="99991" spans="1:6" x14ac:dyDescent="0.45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3124"/>
        <v>4</v>
      </c>
      <c r="F99991">
        <f t="shared" si="3125"/>
        <v>13</v>
      </c>
    </row>
    <row r="99992" spans="1:6" x14ac:dyDescent="0.45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3124"/>
        <v>4</v>
      </c>
      <c r="F99992">
        <f t="shared" si="3125"/>
        <v>13</v>
      </c>
    </row>
    <row r="99993" spans="1:6" x14ac:dyDescent="0.45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3124"/>
        <v>4</v>
      </c>
      <c r="F99993">
        <f t="shared" si="3125"/>
        <v>13</v>
      </c>
    </row>
    <row r="99994" spans="1:6" x14ac:dyDescent="0.45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3124"/>
        <v>4</v>
      </c>
      <c r="F99994">
        <f t="shared" si="3125"/>
        <v>13</v>
      </c>
    </row>
    <row r="99995" spans="1:6" x14ac:dyDescent="0.45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3124"/>
        <v>4</v>
      </c>
      <c r="F99995">
        <f t="shared" si="3125"/>
        <v>13</v>
      </c>
    </row>
    <row r="99996" spans="1:6" x14ac:dyDescent="0.45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3124"/>
        <v>4</v>
      </c>
      <c r="F99996">
        <f t="shared" si="3125"/>
        <v>13</v>
      </c>
    </row>
    <row r="99997" spans="1:6" x14ac:dyDescent="0.45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3124"/>
        <v>4</v>
      </c>
      <c r="F99997">
        <f t="shared" si="3125"/>
        <v>13</v>
      </c>
    </row>
    <row r="99998" spans="1:6" x14ac:dyDescent="0.45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3124"/>
        <v>4</v>
      </c>
      <c r="F99998">
        <f t="shared" si="3125"/>
        <v>13</v>
      </c>
    </row>
    <row r="99999" spans="1:6" x14ac:dyDescent="0.45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3124"/>
        <v>4</v>
      </c>
      <c r="F99999">
        <f t="shared" si="3125"/>
        <v>13</v>
      </c>
    </row>
    <row r="100000" spans="1:6" x14ac:dyDescent="0.45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3124"/>
        <v>4</v>
      </c>
      <c r="F100000">
        <f t="shared" si="3125"/>
        <v>13</v>
      </c>
    </row>
    <row r="100001" spans="1:6" x14ac:dyDescent="0.45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3124"/>
        <v>4</v>
      </c>
      <c r="F100001">
        <f t="shared" si="3125"/>
        <v>13</v>
      </c>
    </row>
    <row r="100002" spans="1:6" x14ac:dyDescent="0.45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3124"/>
        <v>4</v>
      </c>
      <c r="F100002">
        <f t="shared" si="3125"/>
        <v>13</v>
      </c>
    </row>
    <row r="100003" spans="1:6" x14ac:dyDescent="0.45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3124"/>
        <v>4</v>
      </c>
      <c r="F100003">
        <f t="shared" si="3125"/>
        <v>13</v>
      </c>
    </row>
    <row r="100004" spans="1:6" x14ac:dyDescent="0.45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3124"/>
        <v>4</v>
      </c>
      <c r="F100004">
        <f t="shared" si="3125"/>
        <v>13</v>
      </c>
    </row>
    <row r="100005" spans="1:6" x14ac:dyDescent="0.45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3124"/>
        <v>4</v>
      </c>
      <c r="F100005">
        <f t="shared" si="3125"/>
        <v>13</v>
      </c>
    </row>
    <row r="100006" spans="1:6" x14ac:dyDescent="0.45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3124"/>
        <v>4</v>
      </c>
      <c r="F100006">
        <f t="shared" si="3125"/>
        <v>13</v>
      </c>
    </row>
    <row r="100007" spans="1:6" x14ac:dyDescent="0.45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3124"/>
        <v>4</v>
      </c>
      <c r="F100007">
        <f t="shared" si="3125"/>
        <v>13</v>
      </c>
    </row>
    <row r="100008" spans="1:6" x14ac:dyDescent="0.45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3124"/>
        <v>4</v>
      </c>
      <c r="F100008">
        <f t="shared" si="3125"/>
        <v>13</v>
      </c>
    </row>
    <row r="100009" spans="1:6" x14ac:dyDescent="0.45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3124"/>
        <v>4</v>
      </c>
      <c r="F100009">
        <f t="shared" si="3125"/>
        <v>13</v>
      </c>
    </row>
    <row r="100010" spans="1:6" x14ac:dyDescent="0.45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3124"/>
        <v>4</v>
      </c>
      <c r="F100010">
        <f t="shared" si="3125"/>
        <v>13</v>
      </c>
    </row>
    <row r="100011" spans="1:6" x14ac:dyDescent="0.45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3124"/>
        <v>4</v>
      </c>
      <c r="F100011">
        <f t="shared" si="3125"/>
        <v>13</v>
      </c>
    </row>
    <row r="100012" spans="1:6" x14ac:dyDescent="0.45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3124"/>
        <v>4</v>
      </c>
      <c r="F100012">
        <f t="shared" si="3125"/>
        <v>13</v>
      </c>
    </row>
    <row r="100013" spans="1:6" x14ac:dyDescent="0.45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3124"/>
        <v>4</v>
      </c>
      <c r="F100013">
        <f t="shared" si="3125"/>
        <v>13</v>
      </c>
    </row>
    <row r="100014" spans="1:6" x14ac:dyDescent="0.45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3124"/>
        <v>4</v>
      </c>
      <c r="F100014">
        <f t="shared" si="3125"/>
        <v>13</v>
      </c>
    </row>
    <row r="100015" spans="1:6" x14ac:dyDescent="0.45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3124"/>
        <v>4</v>
      </c>
      <c r="F100015">
        <f t="shared" si="3125"/>
        <v>13</v>
      </c>
    </row>
    <row r="100016" spans="1:6" x14ac:dyDescent="0.45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3124"/>
        <v>4</v>
      </c>
      <c r="F100016">
        <f t="shared" si="3125"/>
        <v>13</v>
      </c>
    </row>
    <row r="100017" spans="1:6" x14ac:dyDescent="0.45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3124"/>
        <v>4</v>
      </c>
      <c r="F100017">
        <f t="shared" si="3125"/>
        <v>13</v>
      </c>
    </row>
    <row r="100018" spans="1:6" x14ac:dyDescent="0.45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3124"/>
        <v>4</v>
      </c>
      <c r="F100018">
        <f t="shared" si="3125"/>
        <v>13</v>
      </c>
    </row>
    <row r="100019" spans="1:6" x14ac:dyDescent="0.45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3124"/>
        <v>4</v>
      </c>
      <c r="F100019">
        <f t="shared" si="3125"/>
        <v>13</v>
      </c>
    </row>
    <row r="100020" spans="1:6" x14ac:dyDescent="0.45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3124"/>
        <v>4</v>
      </c>
      <c r="F100020">
        <f t="shared" si="3125"/>
        <v>13</v>
      </c>
    </row>
    <row r="100021" spans="1:6" x14ac:dyDescent="0.45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3124"/>
        <v>4</v>
      </c>
      <c r="F100021">
        <f t="shared" si="3125"/>
        <v>14</v>
      </c>
    </row>
    <row r="100022" spans="1:6" x14ac:dyDescent="0.45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3124"/>
        <v>4</v>
      </c>
      <c r="F100022">
        <f t="shared" si="3125"/>
        <v>14</v>
      </c>
    </row>
    <row r="100023" spans="1:6" x14ac:dyDescent="0.45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3124"/>
        <v>4</v>
      </c>
      <c r="F100023">
        <f t="shared" si="3125"/>
        <v>14</v>
      </c>
    </row>
    <row r="100024" spans="1:6" x14ac:dyDescent="0.45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3124"/>
        <v>4</v>
      </c>
      <c r="F100024">
        <f t="shared" si="3125"/>
        <v>14</v>
      </c>
    </row>
    <row r="100025" spans="1:6" x14ac:dyDescent="0.45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3124"/>
        <v>4</v>
      </c>
      <c r="F100025">
        <f t="shared" si="3125"/>
        <v>14</v>
      </c>
    </row>
    <row r="100026" spans="1:6" x14ac:dyDescent="0.45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3124"/>
        <v>4</v>
      </c>
      <c r="F100026">
        <f t="shared" si="3125"/>
        <v>14</v>
      </c>
    </row>
    <row r="100027" spans="1:6" x14ac:dyDescent="0.45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3124"/>
        <v>4</v>
      </c>
      <c r="F100027">
        <f t="shared" si="3125"/>
        <v>14</v>
      </c>
    </row>
    <row r="100028" spans="1:6" x14ac:dyDescent="0.45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3124"/>
        <v>4</v>
      </c>
      <c r="F100028">
        <f t="shared" si="3125"/>
        <v>14</v>
      </c>
    </row>
    <row r="100029" spans="1:6" x14ac:dyDescent="0.45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3124"/>
        <v>4</v>
      </c>
      <c r="F100029">
        <f t="shared" si="3125"/>
        <v>14</v>
      </c>
    </row>
    <row r="100030" spans="1:6" x14ac:dyDescent="0.45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3124"/>
        <v>4</v>
      </c>
      <c r="F100030">
        <f t="shared" si="3125"/>
        <v>14</v>
      </c>
    </row>
    <row r="100031" spans="1:6" x14ac:dyDescent="0.45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3124"/>
        <v>4</v>
      </c>
      <c r="F100031">
        <f t="shared" si="3125"/>
        <v>14</v>
      </c>
    </row>
    <row r="100032" spans="1:6" x14ac:dyDescent="0.45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3124"/>
        <v>4</v>
      </c>
      <c r="F100032">
        <f t="shared" si="3125"/>
        <v>14</v>
      </c>
    </row>
    <row r="100033" spans="1:6" x14ac:dyDescent="0.45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3124"/>
        <v>4</v>
      </c>
      <c r="F100033">
        <f t="shared" si="3125"/>
        <v>14</v>
      </c>
    </row>
    <row r="100034" spans="1:6" x14ac:dyDescent="0.45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3124"/>
        <v>4</v>
      </c>
      <c r="F100034">
        <f t="shared" si="3125"/>
        <v>14</v>
      </c>
    </row>
    <row r="100035" spans="1:6" x14ac:dyDescent="0.45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3126">WEEKDAY(B100035,2)</f>
        <v>4</v>
      </c>
      <c r="F100035">
        <f t="shared" ref="F100035:F100098" si="3127">HOUR(B100035)</f>
        <v>14</v>
      </c>
    </row>
    <row r="100036" spans="1:6" x14ac:dyDescent="0.45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3126"/>
        <v>4</v>
      </c>
      <c r="F100036">
        <f t="shared" si="3127"/>
        <v>14</v>
      </c>
    </row>
    <row r="100037" spans="1:6" x14ac:dyDescent="0.45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3126"/>
        <v>4</v>
      </c>
      <c r="F100037">
        <f t="shared" si="3127"/>
        <v>14</v>
      </c>
    </row>
    <row r="100038" spans="1:6" x14ac:dyDescent="0.45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3126"/>
        <v>4</v>
      </c>
      <c r="F100038">
        <f t="shared" si="3127"/>
        <v>14</v>
      </c>
    </row>
    <row r="100039" spans="1:6" x14ac:dyDescent="0.45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3126"/>
        <v>4</v>
      </c>
      <c r="F100039">
        <f t="shared" si="3127"/>
        <v>14</v>
      </c>
    </row>
    <row r="100040" spans="1:6" x14ac:dyDescent="0.45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3126"/>
        <v>4</v>
      </c>
      <c r="F100040">
        <f t="shared" si="3127"/>
        <v>14</v>
      </c>
    </row>
    <row r="100041" spans="1:6" x14ac:dyDescent="0.45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3126"/>
        <v>4</v>
      </c>
      <c r="F100041">
        <f t="shared" si="3127"/>
        <v>14</v>
      </c>
    </row>
    <row r="100042" spans="1:6" x14ac:dyDescent="0.45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3126"/>
        <v>4</v>
      </c>
      <c r="F100042">
        <f t="shared" si="3127"/>
        <v>14</v>
      </c>
    </row>
    <row r="100043" spans="1:6" x14ac:dyDescent="0.45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3126"/>
        <v>4</v>
      </c>
      <c r="F100043">
        <f t="shared" si="3127"/>
        <v>14</v>
      </c>
    </row>
    <row r="100044" spans="1:6" x14ac:dyDescent="0.45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3126"/>
        <v>4</v>
      </c>
      <c r="F100044">
        <f t="shared" si="3127"/>
        <v>14</v>
      </c>
    </row>
    <row r="100045" spans="1:6" x14ac:dyDescent="0.45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3126"/>
        <v>4</v>
      </c>
      <c r="F100045">
        <f t="shared" si="3127"/>
        <v>14</v>
      </c>
    </row>
    <row r="100046" spans="1:6" x14ac:dyDescent="0.45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3126"/>
        <v>4</v>
      </c>
      <c r="F100046">
        <f t="shared" si="3127"/>
        <v>14</v>
      </c>
    </row>
    <row r="100047" spans="1:6" x14ac:dyDescent="0.45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3126"/>
        <v>4</v>
      </c>
      <c r="F100047">
        <f t="shared" si="3127"/>
        <v>14</v>
      </c>
    </row>
    <row r="100048" spans="1:6" x14ac:dyDescent="0.45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3126"/>
        <v>4</v>
      </c>
      <c r="F100048">
        <f t="shared" si="3127"/>
        <v>14</v>
      </c>
    </row>
    <row r="100049" spans="1:6" x14ac:dyDescent="0.45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3126"/>
        <v>4</v>
      </c>
      <c r="F100049">
        <f t="shared" si="3127"/>
        <v>14</v>
      </c>
    </row>
    <row r="100050" spans="1:6" x14ac:dyDescent="0.45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3126"/>
        <v>4</v>
      </c>
      <c r="F100050">
        <f t="shared" si="3127"/>
        <v>14</v>
      </c>
    </row>
    <row r="100051" spans="1:6" x14ac:dyDescent="0.45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3126"/>
        <v>4</v>
      </c>
      <c r="F100051">
        <f t="shared" si="3127"/>
        <v>14</v>
      </c>
    </row>
    <row r="100052" spans="1:6" x14ac:dyDescent="0.45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3126"/>
        <v>4</v>
      </c>
      <c r="F100052">
        <f t="shared" si="3127"/>
        <v>14</v>
      </c>
    </row>
    <row r="100053" spans="1:6" x14ac:dyDescent="0.45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3126"/>
        <v>4</v>
      </c>
      <c r="F100053">
        <f t="shared" si="3127"/>
        <v>14</v>
      </c>
    </row>
    <row r="100054" spans="1:6" x14ac:dyDescent="0.45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3126"/>
        <v>4</v>
      </c>
      <c r="F100054">
        <f t="shared" si="3127"/>
        <v>14</v>
      </c>
    </row>
    <row r="100055" spans="1:6" x14ac:dyDescent="0.45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3126"/>
        <v>4</v>
      </c>
      <c r="F100055">
        <f t="shared" si="3127"/>
        <v>14</v>
      </c>
    </row>
    <row r="100056" spans="1:6" x14ac:dyDescent="0.45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3126"/>
        <v>4</v>
      </c>
      <c r="F100056">
        <f t="shared" si="3127"/>
        <v>14</v>
      </c>
    </row>
    <row r="100057" spans="1:6" x14ac:dyDescent="0.45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3126"/>
        <v>4</v>
      </c>
      <c r="F100057">
        <f t="shared" si="3127"/>
        <v>14</v>
      </c>
    </row>
    <row r="100058" spans="1:6" x14ac:dyDescent="0.45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3126"/>
        <v>4</v>
      </c>
      <c r="F100058">
        <f t="shared" si="3127"/>
        <v>14</v>
      </c>
    </row>
    <row r="100059" spans="1:6" x14ac:dyDescent="0.45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3126"/>
        <v>4</v>
      </c>
      <c r="F100059">
        <f t="shared" si="3127"/>
        <v>14</v>
      </c>
    </row>
    <row r="100060" spans="1:6" x14ac:dyDescent="0.45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3126"/>
        <v>4</v>
      </c>
      <c r="F100060">
        <f t="shared" si="3127"/>
        <v>14</v>
      </c>
    </row>
    <row r="100061" spans="1:6" x14ac:dyDescent="0.45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3126"/>
        <v>4</v>
      </c>
      <c r="F100061">
        <f t="shared" si="3127"/>
        <v>14</v>
      </c>
    </row>
    <row r="100062" spans="1:6" x14ac:dyDescent="0.45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3126"/>
        <v>4</v>
      </c>
      <c r="F100062">
        <f t="shared" si="3127"/>
        <v>14</v>
      </c>
    </row>
    <row r="100063" spans="1:6" x14ac:dyDescent="0.45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3126"/>
        <v>4</v>
      </c>
      <c r="F100063">
        <f t="shared" si="3127"/>
        <v>14</v>
      </c>
    </row>
    <row r="100064" spans="1:6" x14ac:dyDescent="0.45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3126"/>
        <v>4</v>
      </c>
      <c r="F100064">
        <f t="shared" si="3127"/>
        <v>14</v>
      </c>
    </row>
    <row r="100065" spans="1:6" x14ac:dyDescent="0.45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3126"/>
        <v>4</v>
      </c>
      <c r="F100065">
        <f t="shared" si="3127"/>
        <v>14</v>
      </c>
    </row>
    <row r="100066" spans="1:6" x14ac:dyDescent="0.45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3126"/>
        <v>4</v>
      </c>
      <c r="F100066">
        <f t="shared" si="3127"/>
        <v>14</v>
      </c>
    </row>
    <row r="100067" spans="1:6" x14ac:dyDescent="0.45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3126"/>
        <v>4</v>
      </c>
      <c r="F100067">
        <f t="shared" si="3127"/>
        <v>14</v>
      </c>
    </row>
    <row r="100068" spans="1:6" x14ac:dyDescent="0.45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3126"/>
        <v>4</v>
      </c>
      <c r="F100068">
        <f t="shared" si="3127"/>
        <v>14</v>
      </c>
    </row>
    <row r="100069" spans="1:6" x14ac:dyDescent="0.45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3126"/>
        <v>4</v>
      </c>
      <c r="F100069">
        <f t="shared" si="3127"/>
        <v>14</v>
      </c>
    </row>
    <row r="100070" spans="1:6" x14ac:dyDescent="0.45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3126"/>
        <v>4</v>
      </c>
      <c r="F100070">
        <f t="shared" si="3127"/>
        <v>14</v>
      </c>
    </row>
    <row r="100071" spans="1:6" x14ac:dyDescent="0.45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3126"/>
        <v>4</v>
      </c>
      <c r="F100071">
        <f t="shared" si="3127"/>
        <v>14</v>
      </c>
    </row>
    <row r="100072" spans="1:6" x14ac:dyDescent="0.45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3126"/>
        <v>4</v>
      </c>
      <c r="F100072">
        <f t="shared" si="3127"/>
        <v>14</v>
      </c>
    </row>
    <row r="100073" spans="1:6" x14ac:dyDescent="0.45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3126"/>
        <v>4</v>
      </c>
      <c r="F100073">
        <f t="shared" si="3127"/>
        <v>14</v>
      </c>
    </row>
    <row r="100074" spans="1:6" x14ac:dyDescent="0.45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3126"/>
        <v>4</v>
      </c>
      <c r="F100074">
        <f t="shared" si="3127"/>
        <v>14</v>
      </c>
    </row>
    <row r="100075" spans="1:6" x14ac:dyDescent="0.45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3126"/>
        <v>4</v>
      </c>
      <c r="F100075">
        <f t="shared" si="3127"/>
        <v>14</v>
      </c>
    </row>
    <row r="100076" spans="1:6" x14ac:dyDescent="0.45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3126"/>
        <v>4</v>
      </c>
      <c r="F100076">
        <f t="shared" si="3127"/>
        <v>14</v>
      </c>
    </row>
    <row r="100077" spans="1:6" x14ac:dyDescent="0.45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3126"/>
        <v>4</v>
      </c>
      <c r="F100077">
        <f t="shared" si="3127"/>
        <v>14</v>
      </c>
    </row>
    <row r="100078" spans="1:6" x14ac:dyDescent="0.45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3126"/>
        <v>4</v>
      </c>
      <c r="F100078">
        <f t="shared" si="3127"/>
        <v>14</v>
      </c>
    </row>
    <row r="100079" spans="1:6" x14ac:dyDescent="0.45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3126"/>
        <v>4</v>
      </c>
      <c r="F100079">
        <f t="shared" si="3127"/>
        <v>14</v>
      </c>
    </row>
    <row r="100080" spans="1:6" x14ac:dyDescent="0.45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3126"/>
        <v>4</v>
      </c>
      <c r="F100080">
        <f t="shared" si="3127"/>
        <v>14</v>
      </c>
    </row>
    <row r="100081" spans="1:6" x14ac:dyDescent="0.45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3126"/>
        <v>4</v>
      </c>
      <c r="F100081">
        <f t="shared" si="3127"/>
        <v>14</v>
      </c>
    </row>
    <row r="100082" spans="1:6" x14ac:dyDescent="0.45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3126"/>
        <v>4</v>
      </c>
      <c r="F100082">
        <f t="shared" si="3127"/>
        <v>14</v>
      </c>
    </row>
    <row r="100083" spans="1:6" x14ac:dyDescent="0.45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3126"/>
        <v>4</v>
      </c>
      <c r="F100083">
        <f t="shared" si="3127"/>
        <v>14</v>
      </c>
    </row>
    <row r="100084" spans="1:6" x14ac:dyDescent="0.45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3126"/>
        <v>4</v>
      </c>
      <c r="F100084">
        <f t="shared" si="3127"/>
        <v>14</v>
      </c>
    </row>
    <row r="100085" spans="1:6" x14ac:dyDescent="0.45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3126"/>
        <v>4</v>
      </c>
      <c r="F100085">
        <f t="shared" si="3127"/>
        <v>14</v>
      </c>
    </row>
    <row r="100086" spans="1:6" x14ac:dyDescent="0.45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3126"/>
        <v>4</v>
      </c>
      <c r="F100086">
        <f t="shared" si="3127"/>
        <v>14</v>
      </c>
    </row>
    <row r="100087" spans="1:6" x14ac:dyDescent="0.45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3126"/>
        <v>4</v>
      </c>
      <c r="F100087">
        <f t="shared" si="3127"/>
        <v>14</v>
      </c>
    </row>
    <row r="100088" spans="1:6" x14ac:dyDescent="0.45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3126"/>
        <v>4</v>
      </c>
      <c r="F100088">
        <f t="shared" si="3127"/>
        <v>14</v>
      </c>
    </row>
    <row r="100089" spans="1:6" x14ac:dyDescent="0.45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3126"/>
        <v>4</v>
      </c>
      <c r="F100089">
        <f t="shared" si="3127"/>
        <v>14</v>
      </c>
    </row>
    <row r="100090" spans="1:6" x14ac:dyDescent="0.45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3126"/>
        <v>4</v>
      </c>
      <c r="F100090">
        <f t="shared" si="3127"/>
        <v>15</v>
      </c>
    </row>
    <row r="100091" spans="1:6" x14ac:dyDescent="0.45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3126"/>
        <v>4</v>
      </c>
      <c r="F100091">
        <f t="shared" si="3127"/>
        <v>15</v>
      </c>
    </row>
    <row r="100092" spans="1:6" x14ac:dyDescent="0.45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3126"/>
        <v>4</v>
      </c>
      <c r="F100092">
        <f t="shared" si="3127"/>
        <v>15</v>
      </c>
    </row>
    <row r="100093" spans="1:6" x14ac:dyDescent="0.45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3126"/>
        <v>4</v>
      </c>
      <c r="F100093">
        <f t="shared" si="3127"/>
        <v>15</v>
      </c>
    </row>
    <row r="100094" spans="1:6" x14ac:dyDescent="0.45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3126"/>
        <v>4</v>
      </c>
      <c r="F100094">
        <f t="shared" si="3127"/>
        <v>15</v>
      </c>
    </row>
    <row r="100095" spans="1:6" x14ac:dyDescent="0.45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3126"/>
        <v>4</v>
      </c>
      <c r="F100095">
        <f t="shared" si="3127"/>
        <v>15</v>
      </c>
    </row>
    <row r="100096" spans="1:6" x14ac:dyDescent="0.45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3126"/>
        <v>4</v>
      </c>
      <c r="F100096">
        <f t="shared" si="3127"/>
        <v>15</v>
      </c>
    </row>
    <row r="100097" spans="1:6" x14ac:dyDescent="0.45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3126"/>
        <v>4</v>
      </c>
      <c r="F100097">
        <f t="shared" si="3127"/>
        <v>15</v>
      </c>
    </row>
    <row r="100098" spans="1:6" x14ac:dyDescent="0.45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3126"/>
        <v>4</v>
      </c>
      <c r="F100098">
        <f t="shared" si="3127"/>
        <v>15</v>
      </c>
    </row>
    <row r="100099" spans="1:6" x14ac:dyDescent="0.45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3128">WEEKDAY(B100099,2)</f>
        <v>4</v>
      </c>
      <c r="F100099">
        <f t="shared" ref="F100099:F100162" si="3129">HOUR(B100099)</f>
        <v>15</v>
      </c>
    </row>
    <row r="100100" spans="1:6" x14ac:dyDescent="0.45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3128"/>
        <v>4</v>
      </c>
      <c r="F100100">
        <f t="shared" si="3129"/>
        <v>15</v>
      </c>
    </row>
    <row r="100101" spans="1:6" x14ac:dyDescent="0.45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3128"/>
        <v>4</v>
      </c>
      <c r="F100101">
        <f t="shared" si="3129"/>
        <v>15</v>
      </c>
    </row>
    <row r="100102" spans="1:6" x14ac:dyDescent="0.45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3128"/>
        <v>4</v>
      </c>
      <c r="F100102">
        <f t="shared" si="3129"/>
        <v>15</v>
      </c>
    </row>
    <row r="100103" spans="1:6" x14ac:dyDescent="0.45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3128"/>
        <v>4</v>
      </c>
      <c r="F100103">
        <f t="shared" si="3129"/>
        <v>15</v>
      </c>
    </row>
    <row r="100104" spans="1:6" x14ac:dyDescent="0.45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3128"/>
        <v>4</v>
      </c>
      <c r="F100104">
        <f t="shared" si="3129"/>
        <v>15</v>
      </c>
    </row>
    <row r="100105" spans="1:6" x14ac:dyDescent="0.45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3128"/>
        <v>4</v>
      </c>
      <c r="F100105">
        <f t="shared" si="3129"/>
        <v>15</v>
      </c>
    </row>
    <row r="100106" spans="1:6" x14ac:dyDescent="0.45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3128"/>
        <v>4</v>
      </c>
      <c r="F100106">
        <f t="shared" si="3129"/>
        <v>15</v>
      </c>
    </row>
    <row r="100107" spans="1:6" x14ac:dyDescent="0.45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3128"/>
        <v>4</v>
      </c>
      <c r="F100107">
        <f t="shared" si="3129"/>
        <v>15</v>
      </c>
    </row>
    <row r="100108" spans="1:6" x14ac:dyDescent="0.45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3128"/>
        <v>4</v>
      </c>
      <c r="F100108">
        <f t="shared" si="3129"/>
        <v>15</v>
      </c>
    </row>
    <row r="100109" spans="1:6" x14ac:dyDescent="0.45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3128"/>
        <v>4</v>
      </c>
      <c r="F100109">
        <f t="shared" si="3129"/>
        <v>15</v>
      </c>
    </row>
    <row r="100110" spans="1:6" x14ac:dyDescent="0.45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3128"/>
        <v>4</v>
      </c>
      <c r="F100110">
        <f t="shared" si="3129"/>
        <v>15</v>
      </c>
    </row>
    <row r="100111" spans="1:6" x14ac:dyDescent="0.45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3128"/>
        <v>4</v>
      </c>
      <c r="F100111">
        <f t="shared" si="3129"/>
        <v>15</v>
      </c>
    </row>
    <row r="100112" spans="1:6" x14ac:dyDescent="0.45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3128"/>
        <v>4</v>
      </c>
      <c r="F100112">
        <f t="shared" si="3129"/>
        <v>15</v>
      </c>
    </row>
    <row r="100113" spans="1:6" x14ac:dyDescent="0.45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3128"/>
        <v>4</v>
      </c>
      <c r="F100113">
        <f t="shared" si="3129"/>
        <v>15</v>
      </c>
    </row>
    <row r="100114" spans="1:6" x14ac:dyDescent="0.45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3128"/>
        <v>4</v>
      </c>
      <c r="F100114">
        <f t="shared" si="3129"/>
        <v>15</v>
      </c>
    </row>
    <row r="100115" spans="1:6" x14ac:dyDescent="0.45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3128"/>
        <v>4</v>
      </c>
      <c r="F100115">
        <f t="shared" si="3129"/>
        <v>15</v>
      </c>
    </row>
    <row r="100116" spans="1:6" x14ac:dyDescent="0.45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3128"/>
        <v>4</v>
      </c>
      <c r="F100116">
        <f t="shared" si="3129"/>
        <v>15</v>
      </c>
    </row>
    <row r="100117" spans="1:6" x14ac:dyDescent="0.45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3128"/>
        <v>4</v>
      </c>
      <c r="F100117">
        <f t="shared" si="3129"/>
        <v>15</v>
      </c>
    </row>
    <row r="100118" spans="1:6" x14ac:dyDescent="0.45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3128"/>
        <v>4</v>
      </c>
      <c r="F100118">
        <f t="shared" si="3129"/>
        <v>15</v>
      </c>
    </row>
    <row r="100119" spans="1:6" x14ac:dyDescent="0.45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3128"/>
        <v>4</v>
      </c>
      <c r="F100119">
        <f t="shared" si="3129"/>
        <v>15</v>
      </c>
    </row>
    <row r="100120" spans="1:6" x14ac:dyDescent="0.45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3128"/>
        <v>4</v>
      </c>
      <c r="F100120">
        <f t="shared" si="3129"/>
        <v>15</v>
      </c>
    </row>
    <row r="100121" spans="1:6" x14ac:dyDescent="0.45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3128"/>
        <v>4</v>
      </c>
      <c r="F100121">
        <f t="shared" si="3129"/>
        <v>15</v>
      </c>
    </row>
    <row r="100122" spans="1:6" x14ac:dyDescent="0.45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3128"/>
        <v>4</v>
      </c>
      <c r="F100122">
        <f t="shared" si="3129"/>
        <v>15</v>
      </c>
    </row>
    <row r="100123" spans="1:6" x14ac:dyDescent="0.45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3128"/>
        <v>4</v>
      </c>
      <c r="F100123">
        <f t="shared" si="3129"/>
        <v>15</v>
      </c>
    </row>
    <row r="100124" spans="1:6" x14ac:dyDescent="0.45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3128"/>
        <v>4</v>
      </c>
      <c r="F100124">
        <f t="shared" si="3129"/>
        <v>15</v>
      </c>
    </row>
    <row r="100125" spans="1:6" x14ac:dyDescent="0.45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3128"/>
        <v>4</v>
      </c>
      <c r="F100125">
        <f t="shared" si="3129"/>
        <v>15</v>
      </c>
    </row>
    <row r="100126" spans="1:6" x14ac:dyDescent="0.45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3128"/>
        <v>4</v>
      </c>
      <c r="F100126">
        <f t="shared" si="3129"/>
        <v>15</v>
      </c>
    </row>
    <row r="100127" spans="1:6" x14ac:dyDescent="0.45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3128"/>
        <v>4</v>
      </c>
      <c r="F100127">
        <f t="shared" si="3129"/>
        <v>15</v>
      </c>
    </row>
    <row r="100128" spans="1:6" x14ac:dyDescent="0.45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3128"/>
        <v>4</v>
      </c>
      <c r="F100128">
        <f t="shared" si="3129"/>
        <v>15</v>
      </c>
    </row>
    <row r="100129" spans="1:6" x14ac:dyDescent="0.45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3128"/>
        <v>4</v>
      </c>
      <c r="F100129">
        <f t="shared" si="3129"/>
        <v>15</v>
      </c>
    </row>
    <row r="100130" spans="1:6" x14ac:dyDescent="0.45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3128"/>
        <v>4</v>
      </c>
      <c r="F100130">
        <f t="shared" si="3129"/>
        <v>15</v>
      </c>
    </row>
    <row r="100131" spans="1:6" x14ac:dyDescent="0.45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3128"/>
        <v>4</v>
      </c>
      <c r="F100131">
        <f t="shared" si="3129"/>
        <v>15</v>
      </c>
    </row>
    <row r="100132" spans="1:6" x14ac:dyDescent="0.45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3128"/>
        <v>4</v>
      </c>
      <c r="F100132">
        <f t="shared" si="3129"/>
        <v>15</v>
      </c>
    </row>
    <row r="100133" spans="1:6" x14ac:dyDescent="0.45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3128"/>
        <v>4</v>
      </c>
      <c r="F100133">
        <f t="shared" si="3129"/>
        <v>15</v>
      </c>
    </row>
    <row r="100134" spans="1:6" x14ac:dyDescent="0.45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3128"/>
        <v>4</v>
      </c>
      <c r="F100134">
        <f t="shared" si="3129"/>
        <v>15</v>
      </c>
    </row>
    <row r="100135" spans="1:6" x14ac:dyDescent="0.45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3128"/>
        <v>4</v>
      </c>
      <c r="F100135">
        <f t="shared" si="3129"/>
        <v>15</v>
      </c>
    </row>
    <row r="100136" spans="1:6" x14ac:dyDescent="0.45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3128"/>
        <v>4</v>
      </c>
      <c r="F100136">
        <f t="shared" si="3129"/>
        <v>15</v>
      </c>
    </row>
    <row r="100137" spans="1:6" x14ac:dyDescent="0.45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3128"/>
        <v>4</v>
      </c>
      <c r="F100137">
        <f t="shared" si="3129"/>
        <v>15</v>
      </c>
    </row>
    <row r="100138" spans="1:6" x14ac:dyDescent="0.45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3128"/>
        <v>4</v>
      </c>
      <c r="F100138">
        <f t="shared" si="3129"/>
        <v>15</v>
      </c>
    </row>
    <row r="100139" spans="1:6" x14ac:dyDescent="0.45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3128"/>
        <v>4</v>
      </c>
      <c r="F100139">
        <f t="shared" si="3129"/>
        <v>15</v>
      </c>
    </row>
    <row r="100140" spans="1:6" x14ac:dyDescent="0.45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3128"/>
        <v>4</v>
      </c>
      <c r="F100140">
        <f t="shared" si="3129"/>
        <v>15</v>
      </c>
    </row>
    <row r="100141" spans="1:6" x14ac:dyDescent="0.45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3128"/>
        <v>4</v>
      </c>
      <c r="F100141">
        <f t="shared" si="3129"/>
        <v>15</v>
      </c>
    </row>
    <row r="100142" spans="1:6" x14ac:dyDescent="0.45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3128"/>
        <v>4</v>
      </c>
      <c r="F100142">
        <f t="shared" si="3129"/>
        <v>15</v>
      </c>
    </row>
    <row r="100143" spans="1:6" x14ac:dyDescent="0.45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3128"/>
        <v>4</v>
      </c>
      <c r="F100143">
        <f t="shared" si="3129"/>
        <v>15</v>
      </c>
    </row>
    <row r="100144" spans="1:6" x14ac:dyDescent="0.45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3128"/>
        <v>4</v>
      </c>
      <c r="F100144">
        <f t="shared" si="3129"/>
        <v>15</v>
      </c>
    </row>
    <row r="100145" spans="1:6" x14ac:dyDescent="0.45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3128"/>
        <v>4</v>
      </c>
      <c r="F100145">
        <f t="shared" si="3129"/>
        <v>15</v>
      </c>
    </row>
    <row r="100146" spans="1:6" x14ac:dyDescent="0.45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3128"/>
        <v>4</v>
      </c>
      <c r="F100146">
        <f t="shared" si="3129"/>
        <v>15</v>
      </c>
    </row>
    <row r="100147" spans="1:6" x14ac:dyDescent="0.45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3128"/>
        <v>4</v>
      </c>
      <c r="F100147">
        <f t="shared" si="3129"/>
        <v>15</v>
      </c>
    </row>
    <row r="100148" spans="1:6" x14ac:dyDescent="0.45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3128"/>
        <v>4</v>
      </c>
      <c r="F100148">
        <f t="shared" si="3129"/>
        <v>15</v>
      </c>
    </row>
    <row r="100149" spans="1:6" x14ac:dyDescent="0.45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3128"/>
        <v>4</v>
      </c>
      <c r="F100149">
        <f t="shared" si="3129"/>
        <v>15</v>
      </c>
    </row>
    <row r="100150" spans="1:6" x14ac:dyDescent="0.45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3128"/>
        <v>4</v>
      </c>
      <c r="F100150">
        <f t="shared" si="3129"/>
        <v>15</v>
      </c>
    </row>
    <row r="100151" spans="1:6" x14ac:dyDescent="0.45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3128"/>
        <v>4</v>
      </c>
      <c r="F100151">
        <f t="shared" si="3129"/>
        <v>15</v>
      </c>
    </row>
    <row r="100152" spans="1:6" x14ac:dyDescent="0.45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3128"/>
        <v>4</v>
      </c>
      <c r="F100152">
        <f t="shared" si="3129"/>
        <v>15</v>
      </c>
    </row>
    <row r="100153" spans="1:6" x14ac:dyDescent="0.45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3128"/>
        <v>4</v>
      </c>
      <c r="F100153">
        <f t="shared" si="3129"/>
        <v>15</v>
      </c>
    </row>
    <row r="100154" spans="1:6" x14ac:dyDescent="0.45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3128"/>
        <v>4</v>
      </c>
      <c r="F100154">
        <f t="shared" si="3129"/>
        <v>15</v>
      </c>
    </row>
    <row r="100155" spans="1:6" x14ac:dyDescent="0.45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3128"/>
        <v>4</v>
      </c>
      <c r="F100155">
        <f t="shared" si="3129"/>
        <v>15</v>
      </c>
    </row>
    <row r="100156" spans="1:6" x14ac:dyDescent="0.45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3128"/>
        <v>4</v>
      </c>
      <c r="F100156">
        <f t="shared" si="3129"/>
        <v>15</v>
      </c>
    </row>
    <row r="100157" spans="1:6" x14ac:dyDescent="0.45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3128"/>
        <v>4</v>
      </c>
      <c r="F100157">
        <f t="shared" si="3129"/>
        <v>15</v>
      </c>
    </row>
    <row r="100158" spans="1:6" x14ac:dyDescent="0.45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3128"/>
        <v>4</v>
      </c>
      <c r="F100158">
        <f t="shared" si="3129"/>
        <v>15</v>
      </c>
    </row>
    <row r="100159" spans="1:6" x14ac:dyDescent="0.45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3128"/>
        <v>4</v>
      </c>
      <c r="F100159">
        <f t="shared" si="3129"/>
        <v>15</v>
      </c>
    </row>
    <row r="100160" spans="1:6" x14ac:dyDescent="0.45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3128"/>
        <v>4</v>
      </c>
      <c r="F100160">
        <f t="shared" si="3129"/>
        <v>15</v>
      </c>
    </row>
    <row r="100161" spans="1:6" x14ac:dyDescent="0.45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3128"/>
        <v>4</v>
      </c>
      <c r="F100161">
        <f t="shared" si="3129"/>
        <v>15</v>
      </c>
    </row>
    <row r="100162" spans="1:6" x14ac:dyDescent="0.45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3128"/>
        <v>4</v>
      </c>
      <c r="F100162">
        <f t="shared" si="3129"/>
        <v>15</v>
      </c>
    </row>
    <row r="100163" spans="1:6" x14ac:dyDescent="0.45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3130">WEEKDAY(B100163,2)</f>
        <v>4</v>
      </c>
      <c r="F100163">
        <f t="shared" ref="F100163:F100226" si="3131">HOUR(B100163)</f>
        <v>15</v>
      </c>
    </row>
    <row r="100164" spans="1:6" x14ac:dyDescent="0.45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3130"/>
        <v>4</v>
      </c>
      <c r="F100164">
        <f t="shared" si="3131"/>
        <v>15</v>
      </c>
    </row>
    <row r="100165" spans="1:6" x14ac:dyDescent="0.45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3130"/>
        <v>4</v>
      </c>
      <c r="F100165">
        <f t="shared" si="3131"/>
        <v>15</v>
      </c>
    </row>
    <row r="100166" spans="1:6" x14ac:dyDescent="0.45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3130"/>
        <v>4</v>
      </c>
      <c r="F100166">
        <f t="shared" si="3131"/>
        <v>15</v>
      </c>
    </row>
    <row r="100167" spans="1:6" x14ac:dyDescent="0.45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3130"/>
        <v>4</v>
      </c>
      <c r="F100167">
        <f t="shared" si="3131"/>
        <v>15</v>
      </c>
    </row>
    <row r="100168" spans="1:6" x14ac:dyDescent="0.45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3130"/>
        <v>4</v>
      </c>
      <c r="F100168">
        <f t="shared" si="3131"/>
        <v>15</v>
      </c>
    </row>
    <row r="100169" spans="1:6" x14ac:dyDescent="0.45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3130"/>
        <v>4</v>
      </c>
      <c r="F100169">
        <f t="shared" si="3131"/>
        <v>15</v>
      </c>
    </row>
    <row r="100170" spans="1:6" x14ac:dyDescent="0.45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3130"/>
        <v>4</v>
      </c>
      <c r="F100170">
        <f t="shared" si="3131"/>
        <v>15</v>
      </c>
    </row>
    <row r="100171" spans="1:6" x14ac:dyDescent="0.45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3130"/>
        <v>4</v>
      </c>
      <c r="F100171">
        <f t="shared" si="3131"/>
        <v>15</v>
      </c>
    </row>
    <row r="100172" spans="1:6" x14ac:dyDescent="0.45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3130"/>
        <v>4</v>
      </c>
      <c r="F100172">
        <f t="shared" si="3131"/>
        <v>16</v>
      </c>
    </row>
    <row r="100173" spans="1:6" x14ac:dyDescent="0.45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3130"/>
        <v>4</v>
      </c>
      <c r="F100173">
        <f t="shared" si="3131"/>
        <v>16</v>
      </c>
    </row>
    <row r="100174" spans="1:6" x14ac:dyDescent="0.45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3130"/>
        <v>4</v>
      </c>
      <c r="F100174">
        <f t="shared" si="3131"/>
        <v>16</v>
      </c>
    </row>
    <row r="100175" spans="1:6" x14ac:dyDescent="0.45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3130"/>
        <v>4</v>
      </c>
      <c r="F100175">
        <f t="shared" si="3131"/>
        <v>16</v>
      </c>
    </row>
    <row r="100176" spans="1:6" x14ac:dyDescent="0.45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3130"/>
        <v>4</v>
      </c>
      <c r="F100176">
        <f t="shared" si="3131"/>
        <v>16</v>
      </c>
    </row>
    <row r="100177" spans="1:6" x14ac:dyDescent="0.45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3130"/>
        <v>4</v>
      </c>
      <c r="F100177">
        <f t="shared" si="3131"/>
        <v>16</v>
      </c>
    </row>
    <row r="100178" spans="1:6" x14ac:dyDescent="0.45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3130"/>
        <v>4</v>
      </c>
      <c r="F100178">
        <f t="shared" si="3131"/>
        <v>16</v>
      </c>
    </row>
    <row r="100179" spans="1:6" x14ac:dyDescent="0.45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3130"/>
        <v>4</v>
      </c>
      <c r="F100179">
        <f t="shared" si="3131"/>
        <v>16</v>
      </c>
    </row>
    <row r="100180" spans="1:6" x14ac:dyDescent="0.45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3130"/>
        <v>4</v>
      </c>
      <c r="F100180">
        <f t="shared" si="3131"/>
        <v>16</v>
      </c>
    </row>
    <row r="100181" spans="1:6" x14ac:dyDescent="0.45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3130"/>
        <v>4</v>
      </c>
      <c r="F100181">
        <f t="shared" si="3131"/>
        <v>16</v>
      </c>
    </row>
    <row r="100182" spans="1:6" x14ac:dyDescent="0.45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3130"/>
        <v>4</v>
      </c>
      <c r="F100182">
        <f t="shared" si="3131"/>
        <v>16</v>
      </c>
    </row>
    <row r="100183" spans="1:6" x14ac:dyDescent="0.45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3130"/>
        <v>4</v>
      </c>
      <c r="F100183">
        <f t="shared" si="3131"/>
        <v>16</v>
      </c>
    </row>
    <row r="100184" spans="1:6" x14ac:dyDescent="0.45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3130"/>
        <v>4</v>
      </c>
      <c r="F100184">
        <f t="shared" si="3131"/>
        <v>16</v>
      </c>
    </row>
    <row r="100185" spans="1:6" x14ac:dyDescent="0.45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3130"/>
        <v>4</v>
      </c>
      <c r="F100185">
        <f t="shared" si="3131"/>
        <v>16</v>
      </c>
    </row>
    <row r="100186" spans="1:6" x14ac:dyDescent="0.45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3130"/>
        <v>4</v>
      </c>
      <c r="F100186">
        <f t="shared" si="3131"/>
        <v>16</v>
      </c>
    </row>
    <row r="100187" spans="1:6" x14ac:dyDescent="0.45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3130"/>
        <v>4</v>
      </c>
      <c r="F100187">
        <f t="shared" si="3131"/>
        <v>16</v>
      </c>
    </row>
    <row r="100188" spans="1:6" x14ac:dyDescent="0.45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3130"/>
        <v>4</v>
      </c>
      <c r="F100188">
        <f t="shared" si="3131"/>
        <v>16</v>
      </c>
    </row>
    <row r="100189" spans="1:6" x14ac:dyDescent="0.45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3130"/>
        <v>4</v>
      </c>
      <c r="F100189">
        <f t="shared" si="3131"/>
        <v>16</v>
      </c>
    </row>
    <row r="100190" spans="1:6" x14ac:dyDescent="0.45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3130"/>
        <v>4</v>
      </c>
      <c r="F100190">
        <f t="shared" si="3131"/>
        <v>16</v>
      </c>
    </row>
    <row r="100191" spans="1:6" x14ac:dyDescent="0.45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3130"/>
        <v>4</v>
      </c>
      <c r="F100191">
        <f t="shared" si="3131"/>
        <v>16</v>
      </c>
    </row>
    <row r="100192" spans="1:6" x14ac:dyDescent="0.45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3130"/>
        <v>4</v>
      </c>
      <c r="F100192">
        <f t="shared" si="3131"/>
        <v>16</v>
      </c>
    </row>
    <row r="100193" spans="1:6" x14ac:dyDescent="0.45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3130"/>
        <v>4</v>
      </c>
      <c r="F100193">
        <f t="shared" si="3131"/>
        <v>16</v>
      </c>
    </row>
    <row r="100194" spans="1:6" x14ac:dyDescent="0.45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3130"/>
        <v>4</v>
      </c>
      <c r="F100194">
        <f t="shared" si="3131"/>
        <v>16</v>
      </c>
    </row>
    <row r="100195" spans="1:6" x14ac:dyDescent="0.45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3130"/>
        <v>4</v>
      </c>
      <c r="F100195">
        <f t="shared" si="3131"/>
        <v>16</v>
      </c>
    </row>
    <row r="100196" spans="1:6" x14ac:dyDescent="0.45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3130"/>
        <v>4</v>
      </c>
      <c r="F100196">
        <f t="shared" si="3131"/>
        <v>16</v>
      </c>
    </row>
    <row r="100197" spans="1:6" x14ac:dyDescent="0.45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3130"/>
        <v>4</v>
      </c>
      <c r="F100197">
        <f t="shared" si="3131"/>
        <v>16</v>
      </c>
    </row>
    <row r="100198" spans="1:6" x14ac:dyDescent="0.45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3130"/>
        <v>4</v>
      </c>
      <c r="F100198">
        <f t="shared" si="3131"/>
        <v>16</v>
      </c>
    </row>
    <row r="100199" spans="1:6" x14ac:dyDescent="0.45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3130"/>
        <v>4</v>
      </c>
      <c r="F100199">
        <f t="shared" si="3131"/>
        <v>16</v>
      </c>
    </row>
    <row r="100200" spans="1:6" x14ac:dyDescent="0.45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3130"/>
        <v>4</v>
      </c>
      <c r="F100200">
        <f t="shared" si="3131"/>
        <v>16</v>
      </c>
    </row>
    <row r="100201" spans="1:6" x14ac:dyDescent="0.45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3130"/>
        <v>4</v>
      </c>
      <c r="F100201">
        <f t="shared" si="3131"/>
        <v>16</v>
      </c>
    </row>
    <row r="100202" spans="1:6" x14ac:dyDescent="0.45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3130"/>
        <v>4</v>
      </c>
      <c r="F100202">
        <f t="shared" si="3131"/>
        <v>16</v>
      </c>
    </row>
    <row r="100203" spans="1:6" x14ac:dyDescent="0.45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3130"/>
        <v>4</v>
      </c>
      <c r="F100203">
        <f t="shared" si="3131"/>
        <v>16</v>
      </c>
    </row>
    <row r="100204" spans="1:6" x14ac:dyDescent="0.45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3130"/>
        <v>4</v>
      </c>
      <c r="F100204">
        <f t="shared" si="3131"/>
        <v>16</v>
      </c>
    </row>
    <row r="100205" spans="1:6" x14ac:dyDescent="0.45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3130"/>
        <v>4</v>
      </c>
      <c r="F100205">
        <f t="shared" si="3131"/>
        <v>16</v>
      </c>
    </row>
    <row r="100206" spans="1:6" x14ac:dyDescent="0.45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3130"/>
        <v>4</v>
      </c>
      <c r="F100206">
        <f t="shared" si="3131"/>
        <v>16</v>
      </c>
    </row>
    <row r="100207" spans="1:6" x14ac:dyDescent="0.45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3130"/>
        <v>4</v>
      </c>
      <c r="F100207">
        <f t="shared" si="3131"/>
        <v>16</v>
      </c>
    </row>
    <row r="100208" spans="1:6" x14ac:dyDescent="0.45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3130"/>
        <v>4</v>
      </c>
      <c r="F100208">
        <f t="shared" si="3131"/>
        <v>16</v>
      </c>
    </row>
    <row r="100209" spans="1:6" x14ac:dyDescent="0.45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3130"/>
        <v>4</v>
      </c>
      <c r="F100209">
        <f t="shared" si="3131"/>
        <v>16</v>
      </c>
    </row>
    <row r="100210" spans="1:6" x14ac:dyDescent="0.45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3130"/>
        <v>4</v>
      </c>
      <c r="F100210">
        <f t="shared" si="3131"/>
        <v>16</v>
      </c>
    </row>
    <row r="100211" spans="1:6" x14ac:dyDescent="0.45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3130"/>
        <v>4</v>
      </c>
      <c r="F100211">
        <f t="shared" si="3131"/>
        <v>16</v>
      </c>
    </row>
    <row r="100212" spans="1:6" x14ac:dyDescent="0.45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3130"/>
        <v>4</v>
      </c>
      <c r="F100212">
        <f t="shared" si="3131"/>
        <v>16</v>
      </c>
    </row>
    <row r="100213" spans="1:6" x14ac:dyDescent="0.45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3130"/>
        <v>4</v>
      </c>
      <c r="F100213">
        <f t="shared" si="3131"/>
        <v>16</v>
      </c>
    </row>
    <row r="100214" spans="1:6" x14ac:dyDescent="0.45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3130"/>
        <v>4</v>
      </c>
      <c r="F100214">
        <f t="shared" si="3131"/>
        <v>16</v>
      </c>
    </row>
    <row r="100215" spans="1:6" x14ac:dyDescent="0.45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3130"/>
        <v>4</v>
      </c>
      <c r="F100215">
        <f t="shared" si="3131"/>
        <v>16</v>
      </c>
    </row>
    <row r="100216" spans="1:6" x14ac:dyDescent="0.45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3130"/>
        <v>4</v>
      </c>
      <c r="F100216">
        <f t="shared" si="3131"/>
        <v>16</v>
      </c>
    </row>
    <row r="100217" spans="1:6" x14ac:dyDescent="0.45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3130"/>
        <v>4</v>
      </c>
      <c r="F100217">
        <f t="shared" si="3131"/>
        <v>16</v>
      </c>
    </row>
    <row r="100218" spans="1:6" x14ac:dyDescent="0.45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3130"/>
        <v>4</v>
      </c>
      <c r="F100218">
        <f t="shared" si="3131"/>
        <v>16</v>
      </c>
    </row>
    <row r="100219" spans="1:6" x14ac:dyDescent="0.45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3130"/>
        <v>4</v>
      </c>
      <c r="F100219">
        <f t="shared" si="3131"/>
        <v>16</v>
      </c>
    </row>
    <row r="100220" spans="1:6" x14ac:dyDescent="0.45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3130"/>
        <v>4</v>
      </c>
      <c r="F100220">
        <f t="shared" si="3131"/>
        <v>16</v>
      </c>
    </row>
    <row r="100221" spans="1:6" x14ac:dyDescent="0.45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3130"/>
        <v>4</v>
      </c>
      <c r="F100221">
        <f t="shared" si="3131"/>
        <v>16</v>
      </c>
    </row>
    <row r="100222" spans="1:6" x14ac:dyDescent="0.45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3130"/>
        <v>4</v>
      </c>
      <c r="F100222">
        <f t="shared" si="3131"/>
        <v>16</v>
      </c>
    </row>
    <row r="100223" spans="1:6" x14ac:dyDescent="0.45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3130"/>
        <v>4</v>
      </c>
      <c r="F100223">
        <f t="shared" si="3131"/>
        <v>16</v>
      </c>
    </row>
    <row r="100224" spans="1:6" x14ac:dyDescent="0.45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3130"/>
        <v>4</v>
      </c>
      <c r="F100224">
        <f t="shared" si="3131"/>
        <v>16</v>
      </c>
    </row>
    <row r="100225" spans="1:6" x14ac:dyDescent="0.45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3130"/>
        <v>4</v>
      </c>
      <c r="F100225">
        <f t="shared" si="3131"/>
        <v>16</v>
      </c>
    </row>
    <row r="100226" spans="1:6" x14ac:dyDescent="0.45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3130"/>
        <v>4</v>
      </c>
      <c r="F100226">
        <f t="shared" si="3131"/>
        <v>16</v>
      </c>
    </row>
    <row r="100227" spans="1:6" x14ac:dyDescent="0.45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3132">WEEKDAY(B100227,2)</f>
        <v>4</v>
      </c>
      <c r="F100227">
        <f t="shared" ref="F100227:F100290" si="3133">HOUR(B100227)</f>
        <v>16</v>
      </c>
    </row>
    <row r="100228" spans="1:6" x14ac:dyDescent="0.45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3132"/>
        <v>4</v>
      </c>
      <c r="F100228">
        <f t="shared" si="3133"/>
        <v>16</v>
      </c>
    </row>
    <row r="100229" spans="1:6" x14ac:dyDescent="0.45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3132"/>
        <v>4</v>
      </c>
      <c r="F100229">
        <f t="shared" si="3133"/>
        <v>16</v>
      </c>
    </row>
    <row r="100230" spans="1:6" x14ac:dyDescent="0.45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3132"/>
        <v>4</v>
      </c>
      <c r="F100230">
        <f t="shared" si="3133"/>
        <v>16</v>
      </c>
    </row>
    <row r="100231" spans="1:6" x14ac:dyDescent="0.45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3132"/>
        <v>4</v>
      </c>
      <c r="F100231">
        <f t="shared" si="3133"/>
        <v>16</v>
      </c>
    </row>
    <row r="100232" spans="1:6" x14ac:dyDescent="0.45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3132"/>
        <v>4</v>
      </c>
      <c r="F100232">
        <f t="shared" si="3133"/>
        <v>16</v>
      </c>
    </row>
    <row r="100233" spans="1:6" x14ac:dyDescent="0.45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3132"/>
        <v>4</v>
      </c>
      <c r="F100233">
        <f t="shared" si="3133"/>
        <v>16</v>
      </c>
    </row>
    <row r="100234" spans="1:6" x14ac:dyDescent="0.45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3132"/>
        <v>4</v>
      </c>
      <c r="F100234">
        <f t="shared" si="3133"/>
        <v>16</v>
      </c>
    </row>
    <row r="100235" spans="1:6" x14ac:dyDescent="0.45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3132"/>
        <v>4</v>
      </c>
      <c r="F100235">
        <f t="shared" si="3133"/>
        <v>16</v>
      </c>
    </row>
    <row r="100236" spans="1:6" x14ac:dyDescent="0.45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3132"/>
        <v>4</v>
      </c>
      <c r="F100236">
        <f t="shared" si="3133"/>
        <v>16</v>
      </c>
    </row>
    <row r="100237" spans="1:6" x14ac:dyDescent="0.45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3132"/>
        <v>4</v>
      </c>
      <c r="F100237">
        <f t="shared" si="3133"/>
        <v>16</v>
      </c>
    </row>
    <row r="100238" spans="1:6" x14ac:dyDescent="0.45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3132"/>
        <v>4</v>
      </c>
      <c r="F100238">
        <f t="shared" si="3133"/>
        <v>16</v>
      </c>
    </row>
    <row r="100239" spans="1:6" x14ac:dyDescent="0.45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3132"/>
        <v>4</v>
      </c>
      <c r="F100239">
        <f t="shared" si="3133"/>
        <v>16</v>
      </c>
    </row>
    <row r="100240" spans="1:6" x14ac:dyDescent="0.45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3132"/>
        <v>4</v>
      </c>
      <c r="F100240">
        <f t="shared" si="3133"/>
        <v>16</v>
      </c>
    </row>
    <row r="100241" spans="1:6" x14ac:dyDescent="0.45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3132"/>
        <v>4</v>
      </c>
      <c r="F100241">
        <f t="shared" si="3133"/>
        <v>16</v>
      </c>
    </row>
    <row r="100242" spans="1:6" x14ac:dyDescent="0.45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3132"/>
        <v>4</v>
      </c>
      <c r="F100242">
        <f t="shared" si="3133"/>
        <v>16</v>
      </c>
    </row>
    <row r="100243" spans="1:6" x14ac:dyDescent="0.45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3132"/>
        <v>4</v>
      </c>
      <c r="F100243">
        <f t="shared" si="3133"/>
        <v>16</v>
      </c>
    </row>
    <row r="100244" spans="1:6" x14ac:dyDescent="0.45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3132"/>
        <v>4</v>
      </c>
      <c r="F100244">
        <f t="shared" si="3133"/>
        <v>16</v>
      </c>
    </row>
    <row r="100245" spans="1:6" x14ac:dyDescent="0.45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3132"/>
        <v>4</v>
      </c>
      <c r="F100245">
        <f t="shared" si="3133"/>
        <v>16</v>
      </c>
    </row>
    <row r="100246" spans="1:6" x14ac:dyDescent="0.45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3132"/>
        <v>4</v>
      </c>
      <c r="F100246">
        <f t="shared" si="3133"/>
        <v>16</v>
      </c>
    </row>
    <row r="100247" spans="1:6" x14ac:dyDescent="0.45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3132"/>
        <v>4</v>
      </c>
      <c r="F100247">
        <f t="shared" si="3133"/>
        <v>16</v>
      </c>
    </row>
    <row r="100248" spans="1:6" x14ac:dyDescent="0.45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3132"/>
        <v>4</v>
      </c>
      <c r="F100248">
        <f t="shared" si="3133"/>
        <v>16</v>
      </c>
    </row>
    <row r="100249" spans="1:6" x14ac:dyDescent="0.45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3132"/>
        <v>4</v>
      </c>
      <c r="F100249">
        <f t="shared" si="3133"/>
        <v>16</v>
      </c>
    </row>
    <row r="100250" spans="1:6" x14ac:dyDescent="0.45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3132"/>
        <v>4</v>
      </c>
      <c r="F100250">
        <f t="shared" si="3133"/>
        <v>16</v>
      </c>
    </row>
    <row r="100251" spans="1:6" x14ac:dyDescent="0.45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3132"/>
        <v>4</v>
      </c>
      <c r="F100251">
        <f t="shared" si="3133"/>
        <v>16</v>
      </c>
    </row>
    <row r="100252" spans="1:6" x14ac:dyDescent="0.45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3132"/>
        <v>4</v>
      </c>
      <c r="F100252">
        <f t="shared" si="3133"/>
        <v>16</v>
      </c>
    </row>
    <row r="100253" spans="1:6" x14ac:dyDescent="0.45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3132"/>
        <v>4</v>
      </c>
      <c r="F100253">
        <f t="shared" si="3133"/>
        <v>16</v>
      </c>
    </row>
    <row r="100254" spans="1:6" x14ac:dyDescent="0.45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3132"/>
        <v>4</v>
      </c>
      <c r="F100254">
        <f t="shared" si="3133"/>
        <v>17</v>
      </c>
    </row>
    <row r="100255" spans="1:6" x14ac:dyDescent="0.45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3132"/>
        <v>4</v>
      </c>
      <c r="F100255">
        <f t="shared" si="3133"/>
        <v>17</v>
      </c>
    </row>
    <row r="100256" spans="1:6" x14ac:dyDescent="0.45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3132"/>
        <v>4</v>
      </c>
      <c r="F100256">
        <f t="shared" si="3133"/>
        <v>17</v>
      </c>
    </row>
    <row r="100257" spans="1:6" x14ac:dyDescent="0.45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3132"/>
        <v>4</v>
      </c>
      <c r="F100257">
        <f t="shared" si="3133"/>
        <v>17</v>
      </c>
    </row>
    <row r="100258" spans="1:6" x14ac:dyDescent="0.45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3132"/>
        <v>4</v>
      </c>
      <c r="F100258">
        <f t="shared" si="3133"/>
        <v>17</v>
      </c>
    </row>
    <row r="100259" spans="1:6" x14ac:dyDescent="0.45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3132"/>
        <v>4</v>
      </c>
      <c r="F100259">
        <f t="shared" si="3133"/>
        <v>17</v>
      </c>
    </row>
    <row r="100260" spans="1:6" x14ac:dyDescent="0.45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3132"/>
        <v>4</v>
      </c>
      <c r="F100260">
        <f t="shared" si="3133"/>
        <v>17</v>
      </c>
    </row>
    <row r="100261" spans="1:6" x14ac:dyDescent="0.45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3132"/>
        <v>4</v>
      </c>
      <c r="F100261">
        <f t="shared" si="3133"/>
        <v>17</v>
      </c>
    </row>
    <row r="100262" spans="1:6" x14ac:dyDescent="0.45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3132"/>
        <v>4</v>
      </c>
      <c r="F100262">
        <f t="shared" si="3133"/>
        <v>17</v>
      </c>
    </row>
    <row r="100263" spans="1:6" x14ac:dyDescent="0.45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3132"/>
        <v>4</v>
      </c>
      <c r="F100263">
        <f t="shared" si="3133"/>
        <v>17</v>
      </c>
    </row>
    <row r="100264" spans="1:6" x14ac:dyDescent="0.45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3132"/>
        <v>4</v>
      </c>
      <c r="F100264">
        <f t="shared" si="3133"/>
        <v>17</v>
      </c>
    </row>
    <row r="100265" spans="1:6" x14ac:dyDescent="0.45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3132"/>
        <v>4</v>
      </c>
      <c r="F100265">
        <f t="shared" si="3133"/>
        <v>17</v>
      </c>
    </row>
    <row r="100266" spans="1:6" x14ac:dyDescent="0.45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3132"/>
        <v>4</v>
      </c>
      <c r="F100266">
        <f t="shared" si="3133"/>
        <v>17</v>
      </c>
    </row>
    <row r="100267" spans="1:6" x14ac:dyDescent="0.45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3132"/>
        <v>4</v>
      </c>
      <c r="F100267">
        <f t="shared" si="3133"/>
        <v>17</v>
      </c>
    </row>
    <row r="100268" spans="1:6" x14ac:dyDescent="0.45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3132"/>
        <v>4</v>
      </c>
      <c r="F100268">
        <f t="shared" si="3133"/>
        <v>17</v>
      </c>
    </row>
    <row r="100269" spans="1:6" x14ac:dyDescent="0.45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3132"/>
        <v>4</v>
      </c>
      <c r="F100269">
        <f t="shared" si="3133"/>
        <v>17</v>
      </c>
    </row>
    <row r="100270" spans="1:6" x14ac:dyDescent="0.45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3132"/>
        <v>4</v>
      </c>
      <c r="F100270">
        <f t="shared" si="3133"/>
        <v>17</v>
      </c>
    </row>
    <row r="100271" spans="1:6" x14ac:dyDescent="0.45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3132"/>
        <v>4</v>
      </c>
      <c r="F100271">
        <f t="shared" si="3133"/>
        <v>17</v>
      </c>
    </row>
    <row r="100272" spans="1:6" x14ac:dyDescent="0.45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3132"/>
        <v>4</v>
      </c>
      <c r="F100272">
        <f t="shared" si="3133"/>
        <v>17</v>
      </c>
    </row>
    <row r="100273" spans="1:6" x14ac:dyDescent="0.45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3132"/>
        <v>4</v>
      </c>
      <c r="F100273">
        <f t="shared" si="3133"/>
        <v>17</v>
      </c>
    </row>
    <row r="100274" spans="1:6" x14ac:dyDescent="0.45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3132"/>
        <v>4</v>
      </c>
      <c r="F100274">
        <f t="shared" si="3133"/>
        <v>17</v>
      </c>
    </row>
    <row r="100275" spans="1:6" x14ac:dyDescent="0.45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3132"/>
        <v>4</v>
      </c>
      <c r="F100275">
        <f t="shared" si="3133"/>
        <v>17</v>
      </c>
    </row>
    <row r="100276" spans="1:6" x14ac:dyDescent="0.45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3132"/>
        <v>4</v>
      </c>
      <c r="F100276">
        <f t="shared" si="3133"/>
        <v>17</v>
      </c>
    </row>
    <row r="100277" spans="1:6" x14ac:dyDescent="0.45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3132"/>
        <v>4</v>
      </c>
      <c r="F100277">
        <f t="shared" si="3133"/>
        <v>17</v>
      </c>
    </row>
    <row r="100278" spans="1:6" x14ac:dyDescent="0.45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3132"/>
        <v>4</v>
      </c>
      <c r="F100278">
        <f t="shared" si="3133"/>
        <v>17</v>
      </c>
    </row>
    <row r="100279" spans="1:6" x14ac:dyDescent="0.45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3132"/>
        <v>4</v>
      </c>
      <c r="F100279">
        <f t="shared" si="3133"/>
        <v>17</v>
      </c>
    </row>
    <row r="100280" spans="1:6" x14ac:dyDescent="0.45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3132"/>
        <v>4</v>
      </c>
      <c r="F100280">
        <f t="shared" si="3133"/>
        <v>17</v>
      </c>
    </row>
    <row r="100281" spans="1:6" x14ac:dyDescent="0.45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3132"/>
        <v>4</v>
      </c>
      <c r="F100281">
        <f t="shared" si="3133"/>
        <v>17</v>
      </c>
    </row>
    <row r="100282" spans="1:6" x14ac:dyDescent="0.45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3132"/>
        <v>4</v>
      </c>
      <c r="F100282">
        <f t="shared" si="3133"/>
        <v>17</v>
      </c>
    </row>
    <row r="100283" spans="1:6" x14ac:dyDescent="0.45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3132"/>
        <v>4</v>
      </c>
      <c r="F100283">
        <f t="shared" si="3133"/>
        <v>17</v>
      </c>
    </row>
    <row r="100284" spans="1:6" x14ac:dyDescent="0.45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3132"/>
        <v>4</v>
      </c>
      <c r="F100284">
        <f t="shared" si="3133"/>
        <v>17</v>
      </c>
    </row>
    <row r="100285" spans="1:6" x14ac:dyDescent="0.45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3132"/>
        <v>4</v>
      </c>
      <c r="F100285">
        <f t="shared" si="3133"/>
        <v>17</v>
      </c>
    </row>
    <row r="100286" spans="1:6" x14ac:dyDescent="0.45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3132"/>
        <v>4</v>
      </c>
      <c r="F100286">
        <f t="shared" si="3133"/>
        <v>17</v>
      </c>
    </row>
    <row r="100287" spans="1:6" x14ac:dyDescent="0.45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3132"/>
        <v>4</v>
      </c>
      <c r="F100287">
        <f t="shared" si="3133"/>
        <v>17</v>
      </c>
    </row>
    <row r="100288" spans="1:6" x14ac:dyDescent="0.45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3132"/>
        <v>4</v>
      </c>
      <c r="F100288">
        <f t="shared" si="3133"/>
        <v>17</v>
      </c>
    </row>
    <row r="100289" spans="1:6" x14ac:dyDescent="0.45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3132"/>
        <v>4</v>
      </c>
      <c r="F100289">
        <f t="shared" si="3133"/>
        <v>17</v>
      </c>
    </row>
    <row r="100290" spans="1:6" x14ac:dyDescent="0.45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3132"/>
        <v>4</v>
      </c>
      <c r="F100290">
        <f t="shared" si="3133"/>
        <v>17</v>
      </c>
    </row>
    <row r="100291" spans="1:6" x14ac:dyDescent="0.45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3134">WEEKDAY(B100291,2)</f>
        <v>4</v>
      </c>
      <c r="F100291">
        <f t="shared" ref="F100291:F100354" si="3135">HOUR(B100291)</f>
        <v>17</v>
      </c>
    </row>
    <row r="100292" spans="1:6" x14ac:dyDescent="0.45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3134"/>
        <v>4</v>
      </c>
      <c r="F100292">
        <f t="shared" si="3135"/>
        <v>17</v>
      </c>
    </row>
    <row r="100293" spans="1:6" x14ac:dyDescent="0.45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3134"/>
        <v>4</v>
      </c>
      <c r="F100293">
        <f t="shared" si="3135"/>
        <v>17</v>
      </c>
    </row>
    <row r="100294" spans="1:6" x14ac:dyDescent="0.45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3134"/>
        <v>4</v>
      </c>
      <c r="F100294">
        <f t="shared" si="3135"/>
        <v>17</v>
      </c>
    </row>
    <row r="100295" spans="1:6" x14ac:dyDescent="0.45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3134"/>
        <v>4</v>
      </c>
      <c r="F100295">
        <f t="shared" si="3135"/>
        <v>17</v>
      </c>
    </row>
    <row r="100296" spans="1:6" x14ac:dyDescent="0.45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3134"/>
        <v>4</v>
      </c>
      <c r="F100296">
        <f t="shared" si="3135"/>
        <v>17</v>
      </c>
    </row>
    <row r="100297" spans="1:6" x14ac:dyDescent="0.45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3134"/>
        <v>4</v>
      </c>
      <c r="F100297">
        <f t="shared" si="3135"/>
        <v>17</v>
      </c>
    </row>
    <row r="100298" spans="1:6" x14ac:dyDescent="0.45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3134"/>
        <v>4</v>
      </c>
      <c r="F100298">
        <f t="shared" si="3135"/>
        <v>17</v>
      </c>
    </row>
    <row r="100299" spans="1:6" x14ac:dyDescent="0.45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3134"/>
        <v>4</v>
      </c>
      <c r="F100299">
        <f t="shared" si="3135"/>
        <v>17</v>
      </c>
    </row>
    <row r="100300" spans="1:6" x14ac:dyDescent="0.45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3134"/>
        <v>4</v>
      </c>
      <c r="F100300">
        <f t="shared" si="3135"/>
        <v>17</v>
      </c>
    </row>
    <row r="100301" spans="1:6" x14ac:dyDescent="0.45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3134"/>
        <v>4</v>
      </c>
      <c r="F100301">
        <f t="shared" si="3135"/>
        <v>17</v>
      </c>
    </row>
    <row r="100302" spans="1:6" x14ac:dyDescent="0.45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3134"/>
        <v>4</v>
      </c>
      <c r="F100302">
        <f t="shared" si="3135"/>
        <v>17</v>
      </c>
    </row>
    <row r="100303" spans="1:6" x14ac:dyDescent="0.45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3134"/>
        <v>4</v>
      </c>
      <c r="F100303">
        <f t="shared" si="3135"/>
        <v>17</v>
      </c>
    </row>
    <row r="100304" spans="1:6" x14ac:dyDescent="0.45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3134"/>
        <v>4</v>
      </c>
      <c r="F100304">
        <f t="shared" si="3135"/>
        <v>17</v>
      </c>
    </row>
    <row r="100305" spans="1:6" x14ac:dyDescent="0.45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3134"/>
        <v>4</v>
      </c>
      <c r="F100305">
        <f t="shared" si="3135"/>
        <v>17</v>
      </c>
    </row>
    <row r="100306" spans="1:6" x14ac:dyDescent="0.45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3134"/>
        <v>4</v>
      </c>
      <c r="F100306">
        <f t="shared" si="3135"/>
        <v>17</v>
      </c>
    </row>
    <row r="100307" spans="1:6" x14ac:dyDescent="0.45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3134"/>
        <v>4</v>
      </c>
      <c r="F100307">
        <f t="shared" si="3135"/>
        <v>17</v>
      </c>
    </row>
    <row r="100308" spans="1:6" x14ac:dyDescent="0.45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3134"/>
        <v>4</v>
      </c>
      <c r="F100308">
        <f t="shared" si="3135"/>
        <v>17</v>
      </c>
    </row>
    <row r="100309" spans="1:6" x14ac:dyDescent="0.45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3134"/>
        <v>4</v>
      </c>
      <c r="F100309">
        <f t="shared" si="3135"/>
        <v>17</v>
      </c>
    </row>
    <row r="100310" spans="1:6" x14ac:dyDescent="0.45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3134"/>
        <v>4</v>
      </c>
      <c r="F100310">
        <f t="shared" si="3135"/>
        <v>17</v>
      </c>
    </row>
    <row r="100311" spans="1:6" x14ac:dyDescent="0.45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3134"/>
        <v>4</v>
      </c>
      <c r="F100311">
        <f t="shared" si="3135"/>
        <v>17</v>
      </c>
    </row>
    <row r="100312" spans="1:6" x14ac:dyDescent="0.45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3134"/>
        <v>4</v>
      </c>
      <c r="F100312">
        <f t="shared" si="3135"/>
        <v>17</v>
      </c>
    </row>
    <row r="100313" spans="1:6" x14ac:dyDescent="0.45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3134"/>
        <v>4</v>
      </c>
      <c r="F100313">
        <f t="shared" si="3135"/>
        <v>17</v>
      </c>
    </row>
    <row r="100314" spans="1:6" x14ac:dyDescent="0.45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3134"/>
        <v>4</v>
      </c>
      <c r="F100314">
        <f t="shared" si="3135"/>
        <v>17</v>
      </c>
    </row>
    <row r="100315" spans="1:6" x14ac:dyDescent="0.45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3134"/>
        <v>4</v>
      </c>
      <c r="F100315">
        <f t="shared" si="3135"/>
        <v>17</v>
      </c>
    </row>
    <row r="100316" spans="1:6" x14ac:dyDescent="0.45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3134"/>
        <v>4</v>
      </c>
      <c r="F100316">
        <f t="shared" si="3135"/>
        <v>17</v>
      </c>
    </row>
    <row r="100317" spans="1:6" x14ac:dyDescent="0.45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3134"/>
        <v>4</v>
      </c>
      <c r="F100317">
        <f t="shared" si="3135"/>
        <v>17</v>
      </c>
    </row>
    <row r="100318" spans="1:6" x14ac:dyDescent="0.45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3134"/>
        <v>4</v>
      </c>
      <c r="F100318">
        <f t="shared" si="3135"/>
        <v>17</v>
      </c>
    </row>
    <row r="100319" spans="1:6" x14ac:dyDescent="0.45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3134"/>
        <v>4</v>
      </c>
      <c r="F100319">
        <f t="shared" si="3135"/>
        <v>17</v>
      </c>
    </row>
    <row r="100320" spans="1:6" x14ac:dyDescent="0.45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3134"/>
        <v>4</v>
      </c>
      <c r="F100320">
        <f t="shared" si="3135"/>
        <v>17</v>
      </c>
    </row>
    <row r="100321" spans="1:6" x14ac:dyDescent="0.45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3134"/>
        <v>4</v>
      </c>
      <c r="F100321">
        <f t="shared" si="3135"/>
        <v>17</v>
      </c>
    </row>
    <row r="100322" spans="1:6" x14ac:dyDescent="0.45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3134"/>
        <v>4</v>
      </c>
      <c r="F100322">
        <f t="shared" si="3135"/>
        <v>17</v>
      </c>
    </row>
    <row r="100323" spans="1:6" x14ac:dyDescent="0.45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3134"/>
        <v>4</v>
      </c>
      <c r="F100323">
        <f t="shared" si="3135"/>
        <v>17</v>
      </c>
    </row>
    <row r="100324" spans="1:6" x14ac:dyDescent="0.45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3134"/>
        <v>4</v>
      </c>
      <c r="F100324">
        <f t="shared" si="3135"/>
        <v>17</v>
      </c>
    </row>
    <row r="100325" spans="1:6" x14ac:dyDescent="0.45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3134"/>
        <v>4</v>
      </c>
      <c r="F100325">
        <f t="shared" si="3135"/>
        <v>17</v>
      </c>
    </row>
    <row r="100326" spans="1:6" x14ac:dyDescent="0.45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3134"/>
        <v>4</v>
      </c>
      <c r="F100326">
        <f t="shared" si="3135"/>
        <v>17</v>
      </c>
    </row>
    <row r="100327" spans="1:6" x14ac:dyDescent="0.45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3134"/>
        <v>4</v>
      </c>
      <c r="F100327">
        <f t="shared" si="3135"/>
        <v>17</v>
      </c>
    </row>
    <row r="100328" spans="1:6" x14ac:dyDescent="0.45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3134"/>
        <v>4</v>
      </c>
      <c r="F100328">
        <f t="shared" si="3135"/>
        <v>17</v>
      </c>
    </row>
    <row r="100329" spans="1:6" x14ac:dyDescent="0.45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3134"/>
        <v>4</v>
      </c>
      <c r="F100329">
        <f t="shared" si="3135"/>
        <v>17</v>
      </c>
    </row>
    <row r="100330" spans="1:6" x14ac:dyDescent="0.45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3134"/>
        <v>4</v>
      </c>
      <c r="F100330">
        <f t="shared" si="3135"/>
        <v>17</v>
      </c>
    </row>
    <row r="100331" spans="1:6" x14ac:dyDescent="0.45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3134"/>
        <v>4</v>
      </c>
      <c r="F100331">
        <f t="shared" si="3135"/>
        <v>17</v>
      </c>
    </row>
    <row r="100332" spans="1:6" x14ac:dyDescent="0.45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3134"/>
        <v>4</v>
      </c>
      <c r="F100332">
        <f t="shared" si="3135"/>
        <v>17</v>
      </c>
    </row>
    <row r="100333" spans="1:6" x14ac:dyDescent="0.45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3134"/>
        <v>4</v>
      </c>
      <c r="F100333">
        <f t="shared" si="3135"/>
        <v>17</v>
      </c>
    </row>
    <row r="100334" spans="1:6" x14ac:dyDescent="0.45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3134"/>
        <v>4</v>
      </c>
      <c r="F100334">
        <f t="shared" si="3135"/>
        <v>17</v>
      </c>
    </row>
    <row r="100335" spans="1:6" x14ac:dyDescent="0.45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3134"/>
        <v>4</v>
      </c>
      <c r="F100335">
        <f t="shared" si="3135"/>
        <v>17</v>
      </c>
    </row>
    <row r="100336" spans="1:6" x14ac:dyDescent="0.45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3134"/>
        <v>4</v>
      </c>
      <c r="F100336">
        <f t="shared" si="3135"/>
        <v>17</v>
      </c>
    </row>
    <row r="100337" spans="1:6" x14ac:dyDescent="0.45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3134"/>
        <v>4</v>
      </c>
      <c r="F100337">
        <f t="shared" si="3135"/>
        <v>17</v>
      </c>
    </row>
    <row r="100338" spans="1:6" x14ac:dyDescent="0.45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3134"/>
        <v>4</v>
      </c>
      <c r="F100338">
        <f t="shared" si="3135"/>
        <v>17</v>
      </c>
    </row>
    <row r="100339" spans="1:6" x14ac:dyDescent="0.45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3134"/>
        <v>4</v>
      </c>
      <c r="F100339">
        <f t="shared" si="3135"/>
        <v>17</v>
      </c>
    </row>
    <row r="100340" spans="1:6" x14ac:dyDescent="0.45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3134"/>
        <v>4</v>
      </c>
      <c r="F100340">
        <f t="shared" si="3135"/>
        <v>17</v>
      </c>
    </row>
    <row r="100341" spans="1:6" x14ac:dyDescent="0.45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3134"/>
        <v>4</v>
      </c>
      <c r="F100341">
        <f t="shared" si="3135"/>
        <v>17</v>
      </c>
    </row>
    <row r="100342" spans="1:6" x14ac:dyDescent="0.45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3134"/>
        <v>4</v>
      </c>
      <c r="F100342">
        <f t="shared" si="3135"/>
        <v>17</v>
      </c>
    </row>
    <row r="100343" spans="1:6" x14ac:dyDescent="0.45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3134"/>
        <v>4</v>
      </c>
      <c r="F100343">
        <f t="shared" si="3135"/>
        <v>17</v>
      </c>
    </row>
    <row r="100344" spans="1:6" x14ac:dyDescent="0.45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3134"/>
        <v>4</v>
      </c>
      <c r="F100344">
        <f t="shared" si="3135"/>
        <v>17</v>
      </c>
    </row>
    <row r="100345" spans="1:6" x14ac:dyDescent="0.45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3134"/>
        <v>4</v>
      </c>
      <c r="F100345">
        <f t="shared" si="3135"/>
        <v>18</v>
      </c>
    </row>
    <row r="100346" spans="1:6" x14ac:dyDescent="0.45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3134"/>
        <v>4</v>
      </c>
      <c r="F100346">
        <f t="shared" si="3135"/>
        <v>18</v>
      </c>
    </row>
    <row r="100347" spans="1:6" x14ac:dyDescent="0.45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3134"/>
        <v>4</v>
      </c>
      <c r="F100347">
        <f t="shared" si="3135"/>
        <v>18</v>
      </c>
    </row>
    <row r="100348" spans="1:6" x14ac:dyDescent="0.45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3134"/>
        <v>4</v>
      </c>
      <c r="F100348">
        <f t="shared" si="3135"/>
        <v>18</v>
      </c>
    </row>
    <row r="100349" spans="1:6" x14ac:dyDescent="0.45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3134"/>
        <v>4</v>
      </c>
      <c r="F100349">
        <f t="shared" si="3135"/>
        <v>18</v>
      </c>
    </row>
    <row r="100350" spans="1:6" x14ac:dyDescent="0.45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3134"/>
        <v>4</v>
      </c>
      <c r="F100350">
        <f t="shared" si="3135"/>
        <v>18</v>
      </c>
    </row>
    <row r="100351" spans="1:6" x14ac:dyDescent="0.45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3134"/>
        <v>4</v>
      </c>
      <c r="F100351">
        <f t="shared" si="3135"/>
        <v>18</v>
      </c>
    </row>
    <row r="100352" spans="1:6" x14ac:dyDescent="0.45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3134"/>
        <v>4</v>
      </c>
      <c r="F100352">
        <f t="shared" si="3135"/>
        <v>18</v>
      </c>
    </row>
    <row r="100353" spans="1:6" x14ac:dyDescent="0.45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3134"/>
        <v>4</v>
      </c>
      <c r="F100353">
        <f t="shared" si="3135"/>
        <v>18</v>
      </c>
    </row>
    <row r="100354" spans="1:6" x14ac:dyDescent="0.45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3134"/>
        <v>4</v>
      </c>
      <c r="F100354">
        <f t="shared" si="3135"/>
        <v>18</v>
      </c>
    </row>
    <row r="100355" spans="1:6" x14ac:dyDescent="0.45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3136">WEEKDAY(B100355,2)</f>
        <v>4</v>
      </c>
      <c r="F100355">
        <f t="shared" ref="F100355:F100418" si="3137">HOUR(B100355)</f>
        <v>18</v>
      </c>
    </row>
    <row r="100356" spans="1:6" x14ac:dyDescent="0.45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3136"/>
        <v>4</v>
      </c>
      <c r="F100356">
        <f t="shared" si="3137"/>
        <v>18</v>
      </c>
    </row>
    <row r="100357" spans="1:6" x14ac:dyDescent="0.45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3136"/>
        <v>4</v>
      </c>
      <c r="F100357">
        <f t="shared" si="3137"/>
        <v>18</v>
      </c>
    </row>
    <row r="100358" spans="1:6" x14ac:dyDescent="0.45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3136"/>
        <v>4</v>
      </c>
      <c r="F100358">
        <f t="shared" si="3137"/>
        <v>18</v>
      </c>
    </row>
    <row r="100359" spans="1:6" x14ac:dyDescent="0.45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3136"/>
        <v>4</v>
      </c>
      <c r="F100359">
        <f t="shared" si="3137"/>
        <v>18</v>
      </c>
    </row>
    <row r="100360" spans="1:6" x14ac:dyDescent="0.45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3136"/>
        <v>4</v>
      </c>
      <c r="F100360">
        <f t="shared" si="3137"/>
        <v>18</v>
      </c>
    </row>
    <row r="100361" spans="1:6" x14ac:dyDescent="0.45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3136"/>
        <v>4</v>
      </c>
      <c r="F100361">
        <f t="shared" si="3137"/>
        <v>18</v>
      </c>
    </row>
    <row r="100362" spans="1:6" x14ac:dyDescent="0.45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3136"/>
        <v>4</v>
      </c>
      <c r="F100362">
        <f t="shared" si="3137"/>
        <v>18</v>
      </c>
    </row>
    <row r="100363" spans="1:6" x14ac:dyDescent="0.45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3136"/>
        <v>4</v>
      </c>
      <c r="F100363">
        <f t="shared" si="3137"/>
        <v>18</v>
      </c>
    </row>
    <row r="100364" spans="1:6" x14ac:dyDescent="0.45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3136"/>
        <v>4</v>
      </c>
      <c r="F100364">
        <f t="shared" si="3137"/>
        <v>18</v>
      </c>
    </row>
    <row r="100365" spans="1:6" x14ac:dyDescent="0.45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3136"/>
        <v>4</v>
      </c>
      <c r="F100365">
        <f t="shared" si="3137"/>
        <v>18</v>
      </c>
    </row>
    <row r="100366" spans="1:6" x14ac:dyDescent="0.45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3136"/>
        <v>4</v>
      </c>
      <c r="F100366">
        <f t="shared" si="3137"/>
        <v>18</v>
      </c>
    </row>
    <row r="100367" spans="1:6" x14ac:dyDescent="0.45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3136"/>
        <v>4</v>
      </c>
      <c r="F100367">
        <f t="shared" si="3137"/>
        <v>18</v>
      </c>
    </row>
    <row r="100368" spans="1:6" x14ac:dyDescent="0.45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3136"/>
        <v>4</v>
      </c>
      <c r="F100368">
        <f t="shared" si="3137"/>
        <v>18</v>
      </c>
    </row>
    <row r="100369" spans="1:6" x14ac:dyDescent="0.45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3136"/>
        <v>4</v>
      </c>
      <c r="F100369">
        <f t="shared" si="3137"/>
        <v>18</v>
      </c>
    </row>
    <row r="100370" spans="1:6" x14ac:dyDescent="0.45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3136"/>
        <v>4</v>
      </c>
      <c r="F100370">
        <f t="shared" si="3137"/>
        <v>18</v>
      </c>
    </row>
    <row r="100371" spans="1:6" x14ac:dyDescent="0.45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3136"/>
        <v>4</v>
      </c>
      <c r="F100371">
        <f t="shared" si="3137"/>
        <v>18</v>
      </c>
    </row>
    <row r="100372" spans="1:6" x14ac:dyDescent="0.45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3136"/>
        <v>4</v>
      </c>
      <c r="F100372">
        <f t="shared" si="3137"/>
        <v>18</v>
      </c>
    </row>
    <row r="100373" spans="1:6" x14ac:dyDescent="0.45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3136"/>
        <v>4</v>
      </c>
      <c r="F100373">
        <f t="shared" si="3137"/>
        <v>18</v>
      </c>
    </row>
    <row r="100374" spans="1:6" x14ac:dyDescent="0.45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3136"/>
        <v>4</v>
      </c>
      <c r="F100374">
        <f t="shared" si="3137"/>
        <v>18</v>
      </c>
    </row>
    <row r="100375" spans="1:6" x14ac:dyDescent="0.45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3136"/>
        <v>4</v>
      </c>
      <c r="F100375">
        <f t="shared" si="3137"/>
        <v>18</v>
      </c>
    </row>
    <row r="100376" spans="1:6" x14ac:dyDescent="0.45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3136"/>
        <v>4</v>
      </c>
      <c r="F100376">
        <f t="shared" si="3137"/>
        <v>18</v>
      </c>
    </row>
    <row r="100377" spans="1:6" x14ac:dyDescent="0.45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3136"/>
        <v>4</v>
      </c>
      <c r="F100377">
        <f t="shared" si="3137"/>
        <v>18</v>
      </c>
    </row>
    <row r="100378" spans="1:6" x14ac:dyDescent="0.45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3136"/>
        <v>4</v>
      </c>
      <c r="F100378">
        <f t="shared" si="3137"/>
        <v>18</v>
      </c>
    </row>
    <row r="100379" spans="1:6" x14ac:dyDescent="0.45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3136"/>
        <v>4</v>
      </c>
      <c r="F100379">
        <f t="shared" si="3137"/>
        <v>18</v>
      </c>
    </row>
    <row r="100380" spans="1:6" x14ac:dyDescent="0.45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3136"/>
        <v>4</v>
      </c>
      <c r="F100380">
        <f t="shared" si="3137"/>
        <v>18</v>
      </c>
    </row>
    <row r="100381" spans="1:6" x14ac:dyDescent="0.45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3136"/>
        <v>4</v>
      </c>
      <c r="F100381">
        <f t="shared" si="3137"/>
        <v>18</v>
      </c>
    </row>
    <row r="100382" spans="1:6" x14ac:dyDescent="0.45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3136"/>
        <v>4</v>
      </c>
      <c r="F100382">
        <f t="shared" si="3137"/>
        <v>18</v>
      </c>
    </row>
    <row r="100383" spans="1:6" x14ac:dyDescent="0.45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3136"/>
        <v>4</v>
      </c>
      <c r="F100383">
        <f t="shared" si="3137"/>
        <v>18</v>
      </c>
    </row>
    <row r="100384" spans="1:6" x14ac:dyDescent="0.45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3136"/>
        <v>4</v>
      </c>
      <c r="F100384">
        <f t="shared" si="3137"/>
        <v>18</v>
      </c>
    </row>
    <row r="100385" spans="1:6" x14ac:dyDescent="0.45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3136"/>
        <v>4</v>
      </c>
      <c r="F100385">
        <f t="shared" si="3137"/>
        <v>18</v>
      </c>
    </row>
    <row r="100386" spans="1:6" x14ac:dyDescent="0.45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3136"/>
        <v>4</v>
      </c>
      <c r="F100386">
        <f t="shared" si="3137"/>
        <v>18</v>
      </c>
    </row>
    <row r="100387" spans="1:6" x14ac:dyDescent="0.45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3136"/>
        <v>4</v>
      </c>
      <c r="F100387">
        <f t="shared" si="3137"/>
        <v>18</v>
      </c>
    </row>
    <row r="100388" spans="1:6" x14ac:dyDescent="0.45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3136"/>
        <v>4</v>
      </c>
      <c r="F100388">
        <f t="shared" si="3137"/>
        <v>18</v>
      </c>
    </row>
    <row r="100389" spans="1:6" x14ac:dyDescent="0.45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3136"/>
        <v>4</v>
      </c>
      <c r="F100389">
        <f t="shared" si="3137"/>
        <v>18</v>
      </c>
    </row>
    <row r="100390" spans="1:6" x14ac:dyDescent="0.45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3136"/>
        <v>4</v>
      </c>
      <c r="F100390">
        <f t="shared" si="3137"/>
        <v>18</v>
      </c>
    </row>
    <row r="100391" spans="1:6" x14ac:dyDescent="0.45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3136"/>
        <v>4</v>
      </c>
      <c r="F100391">
        <f t="shared" si="3137"/>
        <v>18</v>
      </c>
    </row>
    <row r="100392" spans="1:6" x14ac:dyDescent="0.45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3136"/>
        <v>4</v>
      </c>
      <c r="F100392">
        <f t="shared" si="3137"/>
        <v>18</v>
      </c>
    </row>
    <row r="100393" spans="1:6" x14ac:dyDescent="0.45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3136"/>
        <v>4</v>
      </c>
      <c r="F100393">
        <f t="shared" si="3137"/>
        <v>18</v>
      </c>
    </row>
    <row r="100394" spans="1:6" x14ac:dyDescent="0.45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3136"/>
        <v>4</v>
      </c>
      <c r="F100394">
        <f t="shared" si="3137"/>
        <v>18</v>
      </c>
    </row>
    <row r="100395" spans="1:6" x14ac:dyDescent="0.45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3136"/>
        <v>4</v>
      </c>
      <c r="F100395">
        <f t="shared" si="3137"/>
        <v>18</v>
      </c>
    </row>
    <row r="100396" spans="1:6" x14ac:dyDescent="0.45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3136"/>
        <v>4</v>
      </c>
      <c r="F100396">
        <f t="shared" si="3137"/>
        <v>18</v>
      </c>
    </row>
    <row r="100397" spans="1:6" x14ac:dyDescent="0.45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3136"/>
        <v>4</v>
      </c>
      <c r="F100397">
        <f t="shared" si="3137"/>
        <v>18</v>
      </c>
    </row>
    <row r="100398" spans="1:6" x14ac:dyDescent="0.45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3136"/>
        <v>4</v>
      </c>
      <c r="F100398">
        <f t="shared" si="3137"/>
        <v>18</v>
      </c>
    </row>
    <row r="100399" spans="1:6" x14ac:dyDescent="0.45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3136"/>
        <v>4</v>
      </c>
      <c r="F100399">
        <f t="shared" si="3137"/>
        <v>18</v>
      </c>
    </row>
    <row r="100400" spans="1:6" x14ac:dyDescent="0.45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3136"/>
        <v>4</v>
      </c>
      <c r="F100400">
        <f t="shared" si="3137"/>
        <v>18</v>
      </c>
    </row>
    <row r="100401" spans="1:6" x14ac:dyDescent="0.45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3136"/>
        <v>4</v>
      </c>
      <c r="F100401">
        <f t="shared" si="3137"/>
        <v>18</v>
      </c>
    </row>
    <row r="100402" spans="1:6" x14ac:dyDescent="0.45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3136"/>
        <v>4</v>
      </c>
      <c r="F100402">
        <f t="shared" si="3137"/>
        <v>18</v>
      </c>
    </row>
    <row r="100403" spans="1:6" x14ac:dyDescent="0.45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3136"/>
        <v>4</v>
      </c>
      <c r="F100403">
        <f t="shared" si="3137"/>
        <v>18</v>
      </c>
    </row>
    <row r="100404" spans="1:6" x14ac:dyDescent="0.45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3136"/>
        <v>4</v>
      </c>
      <c r="F100404">
        <f t="shared" si="3137"/>
        <v>18</v>
      </c>
    </row>
    <row r="100405" spans="1:6" x14ac:dyDescent="0.45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3136"/>
        <v>4</v>
      </c>
      <c r="F100405">
        <f t="shared" si="3137"/>
        <v>18</v>
      </c>
    </row>
    <row r="100406" spans="1:6" x14ac:dyDescent="0.45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3136"/>
        <v>4</v>
      </c>
      <c r="F100406">
        <f t="shared" si="3137"/>
        <v>18</v>
      </c>
    </row>
    <row r="100407" spans="1:6" x14ac:dyDescent="0.45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3136"/>
        <v>4</v>
      </c>
      <c r="F100407">
        <f t="shared" si="3137"/>
        <v>18</v>
      </c>
    </row>
    <row r="100408" spans="1:6" x14ac:dyDescent="0.45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3136"/>
        <v>4</v>
      </c>
      <c r="F100408">
        <f t="shared" si="3137"/>
        <v>18</v>
      </c>
    </row>
    <row r="100409" spans="1:6" x14ac:dyDescent="0.45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3136"/>
        <v>4</v>
      </c>
      <c r="F100409">
        <f t="shared" si="3137"/>
        <v>18</v>
      </c>
    </row>
    <row r="100410" spans="1:6" x14ac:dyDescent="0.45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3136"/>
        <v>4</v>
      </c>
      <c r="F100410">
        <f t="shared" si="3137"/>
        <v>18</v>
      </c>
    </row>
    <row r="100411" spans="1:6" x14ac:dyDescent="0.45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3136"/>
        <v>4</v>
      </c>
      <c r="F100411">
        <f t="shared" si="3137"/>
        <v>18</v>
      </c>
    </row>
    <row r="100412" spans="1:6" x14ac:dyDescent="0.45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3136"/>
        <v>4</v>
      </c>
      <c r="F100412">
        <f t="shared" si="3137"/>
        <v>18</v>
      </c>
    </row>
    <row r="100413" spans="1:6" x14ac:dyDescent="0.45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3136"/>
        <v>4</v>
      </c>
      <c r="F100413">
        <f t="shared" si="3137"/>
        <v>18</v>
      </c>
    </row>
    <row r="100414" spans="1:6" x14ac:dyDescent="0.45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3136"/>
        <v>4</v>
      </c>
      <c r="F100414">
        <f t="shared" si="3137"/>
        <v>18</v>
      </c>
    </row>
    <row r="100415" spans="1:6" x14ac:dyDescent="0.45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3136"/>
        <v>4</v>
      </c>
      <c r="F100415">
        <f t="shared" si="3137"/>
        <v>18</v>
      </c>
    </row>
    <row r="100416" spans="1:6" x14ac:dyDescent="0.45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3136"/>
        <v>4</v>
      </c>
      <c r="F100416">
        <f t="shared" si="3137"/>
        <v>18</v>
      </c>
    </row>
    <row r="100417" spans="1:6" x14ac:dyDescent="0.45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3136"/>
        <v>4</v>
      </c>
      <c r="F100417">
        <f t="shared" si="3137"/>
        <v>18</v>
      </c>
    </row>
    <row r="100418" spans="1:6" x14ac:dyDescent="0.45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3136"/>
        <v>4</v>
      </c>
      <c r="F100418">
        <f t="shared" si="3137"/>
        <v>18</v>
      </c>
    </row>
    <row r="100419" spans="1:6" x14ac:dyDescent="0.45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3138">WEEKDAY(B100419,2)</f>
        <v>4</v>
      </c>
      <c r="F100419">
        <f t="shared" ref="F100419:F100482" si="3139">HOUR(B100419)</f>
        <v>18</v>
      </c>
    </row>
    <row r="100420" spans="1:6" x14ac:dyDescent="0.45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3138"/>
        <v>4</v>
      </c>
      <c r="F100420">
        <f t="shared" si="3139"/>
        <v>18</v>
      </c>
    </row>
    <row r="100421" spans="1:6" x14ac:dyDescent="0.45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3138"/>
        <v>4</v>
      </c>
      <c r="F100421">
        <f t="shared" si="3139"/>
        <v>18</v>
      </c>
    </row>
    <row r="100422" spans="1:6" x14ac:dyDescent="0.45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3138"/>
        <v>4</v>
      </c>
      <c r="F100422">
        <f t="shared" si="3139"/>
        <v>18</v>
      </c>
    </row>
    <row r="100423" spans="1:6" x14ac:dyDescent="0.45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3138"/>
        <v>4</v>
      </c>
      <c r="F100423">
        <f t="shared" si="3139"/>
        <v>18</v>
      </c>
    </row>
    <row r="100424" spans="1:6" x14ac:dyDescent="0.45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3138"/>
        <v>4</v>
      </c>
      <c r="F100424">
        <f t="shared" si="3139"/>
        <v>18</v>
      </c>
    </row>
    <row r="100425" spans="1:6" x14ac:dyDescent="0.45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3138"/>
        <v>4</v>
      </c>
      <c r="F100425">
        <f t="shared" si="3139"/>
        <v>18</v>
      </c>
    </row>
    <row r="100426" spans="1:6" x14ac:dyDescent="0.45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3138"/>
        <v>4</v>
      </c>
      <c r="F100426">
        <f t="shared" si="3139"/>
        <v>18</v>
      </c>
    </row>
    <row r="100427" spans="1:6" x14ac:dyDescent="0.45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3138"/>
        <v>4</v>
      </c>
      <c r="F100427">
        <f t="shared" si="3139"/>
        <v>18</v>
      </c>
    </row>
    <row r="100428" spans="1:6" x14ac:dyDescent="0.45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3138"/>
        <v>4</v>
      </c>
      <c r="F100428">
        <f t="shared" si="3139"/>
        <v>18</v>
      </c>
    </row>
    <row r="100429" spans="1:6" x14ac:dyDescent="0.45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3138"/>
        <v>4</v>
      </c>
      <c r="F100429">
        <f t="shared" si="3139"/>
        <v>18</v>
      </c>
    </row>
    <row r="100430" spans="1:6" x14ac:dyDescent="0.45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3138"/>
        <v>4</v>
      </c>
      <c r="F100430">
        <f t="shared" si="3139"/>
        <v>18</v>
      </c>
    </row>
    <row r="100431" spans="1:6" x14ac:dyDescent="0.45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3138"/>
        <v>4</v>
      </c>
      <c r="F100431">
        <f t="shared" si="3139"/>
        <v>18</v>
      </c>
    </row>
    <row r="100432" spans="1:6" x14ac:dyDescent="0.45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3138"/>
        <v>4</v>
      </c>
      <c r="F100432">
        <f t="shared" si="3139"/>
        <v>18</v>
      </c>
    </row>
    <row r="100433" spans="1:6" x14ac:dyDescent="0.45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3138"/>
        <v>4</v>
      </c>
      <c r="F100433">
        <f t="shared" si="3139"/>
        <v>18</v>
      </c>
    </row>
    <row r="100434" spans="1:6" x14ac:dyDescent="0.45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3138"/>
        <v>4</v>
      </c>
      <c r="F100434">
        <f t="shared" si="3139"/>
        <v>18</v>
      </c>
    </row>
    <row r="100435" spans="1:6" x14ac:dyDescent="0.45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3138"/>
        <v>4</v>
      </c>
      <c r="F100435">
        <f t="shared" si="3139"/>
        <v>18</v>
      </c>
    </row>
    <row r="100436" spans="1:6" x14ac:dyDescent="0.45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3138"/>
        <v>4</v>
      </c>
      <c r="F100436">
        <f t="shared" si="3139"/>
        <v>19</v>
      </c>
    </row>
    <row r="100437" spans="1:6" x14ac:dyDescent="0.45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3138"/>
        <v>4</v>
      </c>
      <c r="F100437">
        <f t="shared" si="3139"/>
        <v>19</v>
      </c>
    </row>
    <row r="100438" spans="1:6" x14ac:dyDescent="0.45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3138"/>
        <v>4</v>
      </c>
      <c r="F100438">
        <f t="shared" si="3139"/>
        <v>19</v>
      </c>
    </row>
    <row r="100439" spans="1:6" x14ac:dyDescent="0.45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3138"/>
        <v>4</v>
      </c>
      <c r="F100439">
        <f t="shared" si="3139"/>
        <v>19</v>
      </c>
    </row>
    <row r="100440" spans="1:6" x14ac:dyDescent="0.45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3138"/>
        <v>4</v>
      </c>
      <c r="F100440">
        <f t="shared" si="3139"/>
        <v>19</v>
      </c>
    </row>
    <row r="100441" spans="1:6" x14ac:dyDescent="0.45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3138"/>
        <v>4</v>
      </c>
      <c r="F100441">
        <f t="shared" si="3139"/>
        <v>19</v>
      </c>
    </row>
    <row r="100442" spans="1:6" x14ac:dyDescent="0.45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3138"/>
        <v>4</v>
      </c>
      <c r="F100442">
        <f t="shared" si="3139"/>
        <v>19</v>
      </c>
    </row>
    <row r="100443" spans="1:6" x14ac:dyDescent="0.45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3138"/>
        <v>4</v>
      </c>
      <c r="F100443">
        <f t="shared" si="3139"/>
        <v>19</v>
      </c>
    </row>
    <row r="100444" spans="1:6" x14ac:dyDescent="0.45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3138"/>
        <v>4</v>
      </c>
      <c r="F100444">
        <f t="shared" si="3139"/>
        <v>20</v>
      </c>
    </row>
    <row r="100445" spans="1:6" x14ac:dyDescent="0.45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3138"/>
        <v>4</v>
      </c>
      <c r="F100445">
        <f t="shared" si="3139"/>
        <v>20</v>
      </c>
    </row>
    <row r="100446" spans="1:6" x14ac:dyDescent="0.45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3138"/>
        <v>4</v>
      </c>
      <c r="F100446">
        <f t="shared" si="3139"/>
        <v>20</v>
      </c>
    </row>
    <row r="100447" spans="1:6" x14ac:dyDescent="0.45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3138"/>
        <v>4</v>
      </c>
      <c r="F100447">
        <f t="shared" si="3139"/>
        <v>20</v>
      </c>
    </row>
    <row r="100448" spans="1:6" x14ac:dyDescent="0.45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3138"/>
        <v>4</v>
      </c>
      <c r="F100448">
        <f t="shared" si="3139"/>
        <v>20</v>
      </c>
    </row>
    <row r="100449" spans="1:6" x14ac:dyDescent="0.45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3138"/>
        <v>4</v>
      </c>
      <c r="F100449">
        <f t="shared" si="3139"/>
        <v>20</v>
      </c>
    </row>
    <row r="100450" spans="1:6" x14ac:dyDescent="0.45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3138"/>
        <v>4</v>
      </c>
      <c r="F100450">
        <f t="shared" si="3139"/>
        <v>20</v>
      </c>
    </row>
    <row r="100451" spans="1:6" x14ac:dyDescent="0.45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3138"/>
        <v>4</v>
      </c>
      <c r="F100451">
        <f t="shared" si="3139"/>
        <v>20</v>
      </c>
    </row>
    <row r="100452" spans="1:6" x14ac:dyDescent="0.45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3138"/>
        <v>4</v>
      </c>
      <c r="F100452">
        <f t="shared" si="3139"/>
        <v>20</v>
      </c>
    </row>
    <row r="100453" spans="1:6" x14ac:dyDescent="0.45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3138"/>
        <v>4</v>
      </c>
      <c r="F100453">
        <f t="shared" si="3139"/>
        <v>20</v>
      </c>
    </row>
    <row r="100454" spans="1:6" x14ac:dyDescent="0.45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3138"/>
        <v>4</v>
      </c>
      <c r="F100454">
        <f t="shared" si="3139"/>
        <v>20</v>
      </c>
    </row>
    <row r="100455" spans="1:6" x14ac:dyDescent="0.45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3138"/>
        <v>4</v>
      </c>
      <c r="F100455">
        <f t="shared" si="3139"/>
        <v>20</v>
      </c>
    </row>
    <row r="100456" spans="1:6" x14ac:dyDescent="0.45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3138"/>
        <v>4</v>
      </c>
      <c r="F100456">
        <f t="shared" si="3139"/>
        <v>20</v>
      </c>
    </row>
    <row r="100457" spans="1:6" x14ac:dyDescent="0.45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3138"/>
        <v>4</v>
      </c>
      <c r="F100457">
        <f t="shared" si="3139"/>
        <v>20</v>
      </c>
    </row>
    <row r="100458" spans="1:6" x14ac:dyDescent="0.45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3138"/>
        <v>4</v>
      </c>
      <c r="F100458">
        <f t="shared" si="3139"/>
        <v>20</v>
      </c>
    </row>
    <row r="100459" spans="1:6" x14ac:dyDescent="0.45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3138"/>
        <v>4</v>
      </c>
      <c r="F100459">
        <f t="shared" si="3139"/>
        <v>20</v>
      </c>
    </row>
    <row r="100460" spans="1:6" x14ac:dyDescent="0.45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3138"/>
        <v>4</v>
      </c>
      <c r="F100460">
        <f t="shared" si="3139"/>
        <v>20</v>
      </c>
    </row>
    <row r="100461" spans="1:6" x14ac:dyDescent="0.45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3138"/>
        <v>4</v>
      </c>
      <c r="F100461">
        <f t="shared" si="3139"/>
        <v>20</v>
      </c>
    </row>
    <row r="100462" spans="1:6" x14ac:dyDescent="0.45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3138"/>
        <v>4</v>
      </c>
      <c r="F100462">
        <f t="shared" si="3139"/>
        <v>20</v>
      </c>
    </row>
    <row r="100463" spans="1:6" x14ac:dyDescent="0.45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3138"/>
        <v>4</v>
      </c>
      <c r="F100463">
        <f t="shared" si="3139"/>
        <v>20</v>
      </c>
    </row>
    <row r="100464" spans="1:6" x14ac:dyDescent="0.45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3138"/>
        <v>4</v>
      </c>
      <c r="F100464">
        <f t="shared" si="3139"/>
        <v>20</v>
      </c>
    </row>
    <row r="100465" spans="1:6" x14ac:dyDescent="0.45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3138"/>
        <v>4</v>
      </c>
      <c r="F100465">
        <f t="shared" si="3139"/>
        <v>20</v>
      </c>
    </row>
    <row r="100466" spans="1:6" x14ac:dyDescent="0.45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3138"/>
        <v>4</v>
      </c>
      <c r="F100466">
        <f t="shared" si="3139"/>
        <v>20</v>
      </c>
    </row>
    <row r="100467" spans="1:6" x14ac:dyDescent="0.45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3138"/>
        <v>4</v>
      </c>
      <c r="F100467">
        <f t="shared" si="3139"/>
        <v>20</v>
      </c>
    </row>
    <row r="100468" spans="1:6" x14ac:dyDescent="0.45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3138"/>
        <v>4</v>
      </c>
      <c r="F100468">
        <f t="shared" si="3139"/>
        <v>20</v>
      </c>
    </row>
    <row r="100469" spans="1:6" x14ac:dyDescent="0.45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3138"/>
        <v>4</v>
      </c>
      <c r="F100469">
        <f t="shared" si="3139"/>
        <v>20</v>
      </c>
    </row>
    <row r="100470" spans="1:6" x14ac:dyDescent="0.45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3138"/>
        <v>4</v>
      </c>
      <c r="F100470">
        <f t="shared" si="3139"/>
        <v>20</v>
      </c>
    </row>
    <row r="100471" spans="1:6" x14ac:dyDescent="0.45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3138"/>
        <v>4</v>
      </c>
      <c r="F100471">
        <f t="shared" si="3139"/>
        <v>20</v>
      </c>
    </row>
    <row r="100472" spans="1:6" x14ac:dyDescent="0.45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3138"/>
        <v>4</v>
      </c>
      <c r="F100472">
        <f t="shared" si="3139"/>
        <v>20</v>
      </c>
    </row>
    <row r="100473" spans="1:6" x14ac:dyDescent="0.45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3138"/>
        <v>4</v>
      </c>
      <c r="F100473">
        <f t="shared" si="3139"/>
        <v>20</v>
      </c>
    </row>
    <row r="100474" spans="1:6" x14ac:dyDescent="0.45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3138"/>
        <v>4</v>
      </c>
      <c r="F100474">
        <f t="shared" si="3139"/>
        <v>20</v>
      </c>
    </row>
    <row r="100475" spans="1:6" x14ac:dyDescent="0.45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3138"/>
        <v>4</v>
      </c>
      <c r="F100475">
        <f t="shared" si="3139"/>
        <v>20</v>
      </c>
    </row>
    <row r="100476" spans="1:6" x14ac:dyDescent="0.45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3138"/>
        <v>4</v>
      </c>
      <c r="F100476">
        <f t="shared" si="3139"/>
        <v>20</v>
      </c>
    </row>
    <row r="100477" spans="1:6" x14ac:dyDescent="0.45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3138"/>
        <v>4</v>
      </c>
      <c r="F100477">
        <f t="shared" si="3139"/>
        <v>20</v>
      </c>
    </row>
    <row r="100478" spans="1:6" x14ac:dyDescent="0.45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3138"/>
        <v>4</v>
      </c>
      <c r="F100478">
        <f t="shared" si="3139"/>
        <v>20</v>
      </c>
    </row>
    <row r="100479" spans="1:6" x14ac:dyDescent="0.45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3138"/>
        <v>4</v>
      </c>
      <c r="F100479">
        <f t="shared" si="3139"/>
        <v>20</v>
      </c>
    </row>
    <row r="100480" spans="1:6" x14ac:dyDescent="0.45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3138"/>
        <v>4</v>
      </c>
      <c r="F100480">
        <f t="shared" si="3139"/>
        <v>20</v>
      </c>
    </row>
    <row r="100481" spans="1:6" x14ac:dyDescent="0.45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3138"/>
        <v>4</v>
      </c>
      <c r="F100481">
        <f t="shared" si="3139"/>
        <v>20</v>
      </c>
    </row>
    <row r="100482" spans="1:6" x14ac:dyDescent="0.45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3138"/>
        <v>4</v>
      </c>
      <c r="F100482">
        <f t="shared" si="3139"/>
        <v>20</v>
      </c>
    </row>
    <row r="100483" spans="1:6" x14ac:dyDescent="0.45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3140">WEEKDAY(B100483,2)</f>
        <v>4</v>
      </c>
      <c r="F100483">
        <f t="shared" ref="F100483:F100546" si="3141">HOUR(B100483)</f>
        <v>20</v>
      </c>
    </row>
    <row r="100484" spans="1:6" x14ac:dyDescent="0.45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3140"/>
        <v>4</v>
      </c>
      <c r="F100484">
        <f t="shared" si="3141"/>
        <v>20</v>
      </c>
    </row>
    <row r="100485" spans="1:6" x14ac:dyDescent="0.45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3140"/>
        <v>4</v>
      </c>
      <c r="F100485">
        <f t="shared" si="3141"/>
        <v>20</v>
      </c>
    </row>
    <row r="100486" spans="1:6" x14ac:dyDescent="0.45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3140"/>
        <v>4</v>
      </c>
      <c r="F100486">
        <f t="shared" si="3141"/>
        <v>20</v>
      </c>
    </row>
    <row r="100487" spans="1:6" x14ac:dyDescent="0.45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3140"/>
        <v>4</v>
      </c>
      <c r="F100487">
        <f t="shared" si="3141"/>
        <v>20</v>
      </c>
    </row>
    <row r="100488" spans="1:6" x14ac:dyDescent="0.45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3140"/>
        <v>4</v>
      </c>
      <c r="F100488">
        <f t="shared" si="3141"/>
        <v>20</v>
      </c>
    </row>
    <row r="100489" spans="1:6" x14ac:dyDescent="0.45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3140"/>
        <v>4</v>
      </c>
      <c r="F100489">
        <f t="shared" si="3141"/>
        <v>20</v>
      </c>
    </row>
    <row r="100490" spans="1:6" x14ac:dyDescent="0.45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3140"/>
        <v>4</v>
      </c>
      <c r="F100490">
        <f t="shared" si="3141"/>
        <v>20</v>
      </c>
    </row>
    <row r="100491" spans="1:6" x14ac:dyDescent="0.45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3140"/>
        <v>4</v>
      </c>
      <c r="F100491">
        <f t="shared" si="3141"/>
        <v>20</v>
      </c>
    </row>
    <row r="100492" spans="1:6" x14ac:dyDescent="0.45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3140"/>
        <v>4</v>
      </c>
      <c r="F100492">
        <f t="shared" si="3141"/>
        <v>20</v>
      </c>
    </row>
    <row r="100493" spans="1:6" x14ac:dyDescent="0.45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3140"/>
        <v>4</v>
      </c>
      <c r="F100493">
        <f t="shared" si="3141"/>
        <v>20</v>
      </c>
    </row>
    <row r="100494" spans="1:6" x14ac:dyDescent="0.45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3140"/>
        <v>4</v>
      </c>
      <c r="F100494">
        <f t="shared" si="3141"/>
        <v>20</v>
      </c>
    </row>
    <row r="100495" spans="1:6" x14ac:dyDescent="0.45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3140"/>
        <v>4</v>
      </c>
      <c r="F100495">
        <f t="shared" si="3141"/>
        <v>20</v>
      </c>
    </row>
    <row r="100496" spans="1:6" x14ac:dyDescent="0.45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3140"/>
        <v>4</v>
      </c>
      <c r="F100496">
        <f t="shared" si="3141"/>
        <v>20</v>
      </c>
    </row>
    <row r="100497" spans="1:6" x14ac:dyDescent="0.45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3140"/>
        <v>4</v>
      </c>
      <c r="F100497">
        <f t="shared" si="3141"/>
        <v>20</v>
      </c>
    </row>
    <row r="100498" spans="1:6" x14ac:dyDescent="0.45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3140"/>
        <v>4</v>
      </c>
      <c r="F100498">
        <f t="shared" si="3141"/>
        <v>20</v>
      </c>
    </row>
    <row r="100499" spans="1:6" x14ac:dyDescent="0.45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3140"/>
        <v>4</v>
      </c>
      <c r="F100499">
        <f t="shared" si="3141"/>
        <v>20</v>
      </c>
    </row>
    <row r="100500" spans="1:6" x14ac:dyDescent="0.45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3140"/>
        <v>4</v>
      </c>
      <c r="F100500">
        <f t="shared" si="3141"/>
        <v>20</v>
      </c>
    </row>
    <row r="100501" spans="1:6" x14ac:dyDescent="0.45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3140"/>
        <v>4</v>
      </c>
      <c r="F100501">
        <f t="shared" si="3141"/>
        <v>20</v>
      </c>
    </row>
    <row r="100502" spans="1:6" x14ac:dyDescent="0.45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3140"/>
        <v>4</v>
      </c>
      <c r="F100502">
        <f t="shared" si="3141"/>
        <v>20</v>
      </c>
    </row>
    <row r="100503" spans="1:6" x14ac:dyDescent="0.45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3140"/>
        <v>4</v>
      </c>
      <c r="F100503">
        <f t="shared" si="3141"/>
        <v>20</v>
      </c>
    </row>
    <row r="100504" spans="1:6" x14ac:dyDescent="0.45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3140"/>
        <v>4</v>
      </c>
      <c r="F100504">
        <f t="shared" si="3141"/>
        <v>20</v>
      </c>
    </row>
    <row r="100505" spans="1:6" x14ac:dyDescent="0.45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3140"/>
        <v>4</v>
      </c>
      <c r="F100505">
        <f t="shared" si="3141"/>
        <v>20</v>
      </c>
    </row>
    <row r="100506" spans="1:6" x14ac:dyDescent="0.45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3140"/>
        <v>4</v>
      </c>
      <c r="F100506">
        <f t="shared" si="3141"/>
        <v>20</v>
      </c>
    </row>
    <row r="100507" spans="1:6" x14ac:dyDescent="0.45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3140"/>
        <v>4</v>
      </c>
      <c r="F100507">
        <f t="shared" si="3141"/>
        <v>20</v>
      </c>
    </row>
    <row r="100508" spans="1:6" x14ac:dyDescent="0.45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3140"/>
        <v>4</v>
      </c>
      <c r="F100508">
        <f t="shared" si="3141"/>
        <v>20</v>
      </c>
    </row>
    <row r="100509" spans="1:6" x14ac:dyDescent="0.45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3140"/>
        <v>4</v>
      </c>
      <c r="F100509">
        <f t="shared" si="3141"/>
        <v>20</v>
      </c>
    </row>
    <row r="100510" spans="1:6" x14ac:dyDescent="0.45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3140"/>
        <v>4</v>
      </c>
      <c r="F100510">
        <f t="shared" si="3141"/>
        <v>20</v>
      </c>
    </row>
    <row r="100511" spans="1:6" x14ac:dyDescent="0.45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3140"/>
        <v>4</v>
      </c>
      <c r="F100511">
        <f t="shared" si="3141"/>
        <v>20</v>
      </c>
    </row>
    <row r="100512" spans="1:6" x14ac:dyDescent="0.45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3140"/>
        <v>4</v>
      </c>
      <c r="F100512">
        <f t="shared" si="3141"/>
        <v>20</v>
      </c>
    </row>
    <row r="100513" spans="1:6" x14ac:dyDescent="0.45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3140"/>
        <v>4</v>
      </c>
      <c r="F100513">
        <f t="shared" si="3141"/>
        <v>20</v>
      </c>
    </row>
    <row r="100514" spans="1:6" x14ac:dyDescent="0.45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3140"/>
        <v>4</v>
      </c>
      <c r="F100514">
        <f t="shared" si="3141"/>
        <v>20</v>
      </c>
    </row>
    <row r="100515" spans="1:6" x14ac:dyDescent="0.45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3140"/>
        <v>4</v>
      </c>
      <c r="F100515">
        <f t="shared" si="3141"/>
        <v>20</v>
      </c>
    </row>
    <row r="100516" spans="1:6" x14ac:dyDescent="0.45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3140"/>
        <v>4</v>
      </c>
      <c r="F100516">
        <f t="shared" si="3141"/>
        <v>20</v>
      </c>
    </row>
    <row r="100517" spans="1:6" x14ac:dyDescent="0.45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3140"/>
        <v>4</v>
      </c>
      <c r="F100517">
        <f t="shared" si="3141"/>
        <v>20</v>
      </c>
    </row>
    <row r="100518" spans="1:6" x14ac:dyDescent="0.45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3140"/>
        <v>4</v>
      </c>
      <c r="F100518">
        <f t="shared" si="3141"/>
        <v>20</v>
      </c>
    </row>
    <row r="100519" spans="1:6" x14ac:dyDescent="0.45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3140"/>
        <v>4</v>
      </c>
      <c r="F100519">
        <f t="shared" si="3141"/>
        <v>20</v>
      </c>
    </row>
    <row r="100520" spans="1:6" x14ac:dyDescent="0.45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3140"/>
        <v>4</v>
      </c>
      <c r="F100520">
        <f t="shared" si="3141"/>
        <v>20</v>
      </c>
    </row>
    <row r="100521" spans="1:6" x14ac:dyDescent="0.45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3140"/>
        <v>4</v>
      </c>
      <c r="F100521">
        <f t="shared" si="3141"/>
        <v>20</v>
      </c>
    </row>
    <row r="100522" spans="1:6" x14ac:dyDescent="0.45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3140"/>
        <v>4</v>
      </c>
      <c r="F100522">
        <f t="shared" si="3141"/>
        <v>21</v>
      </c>
    </row>
    <row r="100523" spans="1:6" x14ac:dyDescent="0.45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3140"/>
        <v>4</v>
      </c>
      <c r="F100523">
        <f t="shared" si="3141"/>
        <v>21</v>
      </c>
    </row>
    <row r="100524" spans="1:6" x14ac:dyDescent="0.45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3140"/>
        <v>4</v>
      </c>
      <c r="F100524">
        <f t="shared" si="3141"/>
        <v>21</v>
      </c>
    </row>
    <row r="100525" spans="1:6" x14ac:dyDescent="0.45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3140"/>
        <v>4</v>
      </c>
      <c r="F100525">
        <f t="shared" si="3141"/>
        <v>21</v>
      </c>
    </row>
    <row r="100526" spans="1:6" x14ac:dyDescent="0.45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3140"/>
        <v>4</v>
      </c>
      <c r="F100526">
        <f t="shared" si="3141"/>
        <v>21</v>
      </c>
    </row>
    <row r="100527" spans="1:6" x14ac:dyDescent="0.45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3140"/>
        <v>4</v>
      </c>
      <c r="F100527">
        <f t="shared" si="3141"/>
        <v>21</v>
      </c>
    </row>
    <row r="100528" spans="1:6" x14ac:dyDescent="0.45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3140"/>
        <v>4</v>
      </c>
      <c r="F100528">
        <f t="shared" si="3141"/>
        <v>21</v>
      </c>
    </row>
    <row r="100529" spans="1:6" x14ac:dyDescent="0.45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3140"/>
        <v>4</v>
      </c>
      <c r="F100529">
        <f t="shared" si="3141"/>
        <v>21</v>
      </c>
    </row>
    <row r="100530" spans="1:6" x14ac:dyDescent="0.45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3140"/>
        <v>4</v>
      </c>
      <c r="F100530">
        <f t="shared" si="3141"/>
        <v>21</v>
      </c>
    </row>
    <row r="100531" spans="1:6" x14ac:dyDescent="0.45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3140"/>
        <v>4</v>
      </c>
      <c r="F100531">
        <f t="shared" si="3141"/>
        <v>21</v>
      </c>
    </row>
    <row r="100532" spans="1:6" x14ac:dyDescent="0.45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3140"/>
        <v>4</v>
      </c>
      <c r="F100532">
        <f t="shared" si="3141"/>
        <v>21</v>
      </c>
    </row>
    <row r="100533" spans="1:6" x14ac:dyDescent="0.45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3140"/>
        <v>4</v>
      </c>
      <c r="F100533">
        <f t="shared" si="3141"/>
        <v>21</v>
      </c>
    </row>
    <row r="100534" spans="1:6" x14ac:dyDescent="0.45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3140"/>
        <v>4</v>
      </c>
      <c r="F100534">
        <f t="shared" si="3141"/>
        <v>21</v>
      </c>
    </row>
    <row r="100535" spans="1:6" x14ac:dyDescent="0.45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3140"/>
        <v>4</v>
      </c>
      <c r="F100535">
        <f t="shared" si="3141"/>
        <v>21</v>
      </c>
    </row>
    <row r="100536" spans="1:6" x14ac:dyDescent="0.45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3140"/>
        <v>4</v>
      </c>
      <c r="F100536">
        <f t="shared" si="3141"/>
        <v>21</v>
      </c>
    </row>
    <row r="100537" spans="1:6" x14ac:dyDescent="0.45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3140"/>
        <v>4</v>
      </c>
      <c r="F100537">
        <f t="shared" si="3141"/>
        <v>21</v>
      </c>
    </row>
    <row r="100538" spans="1:6" x14ac:dyDescent="0.45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3140"/>
        <v>4</v>
      </c>
      <c r="F100538">
        <f t="shared" si="3141"/>
        <v>21</v>
      </c>
    </row>
    <row r="100539" spans="1:6" x14ac:dyDescent="0.45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3140"/>
        <v>4</v>
      </c>
      <c r="F100539">
        <f t="shared" si="3141"/>
        <v>21</v>
      </c>
    </row>
    <row r="100540" spans="1:6" x14ac:dyDescent="0.45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3140"/>
        <v>4</v>
      </c>
      <c r="F100540">
        <f t="shared" si="3141"/>
        <v>21</v>
      </c>
    </row>
    <row r="100541" spans="1:6" x14ac:dyDescent="0.45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3140"/>
        <v>4</v>
      </c>
      <c r="F100541">
        <f t="shared" si="3141"/>
        <v>21</v>
      </c>
    </row>
    <row r="100542" spans="1:6" x14ac:dyDescent="0.45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3140"/>
        <v>4</v>
      </c>
      <c r="F100542">
        <f t="shared" si="3141"/>
        <v>21</v>
      </c>
    </row>
    <row r="100543" spans="1:6" x14ac:dyDescent="0.45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3140"/>
        <v>4</v>
      </c>
      <c r="F100543">
        <f t="shared" si="3141"/>
        <v>21</v>
      </c>
    </row>
    <row r="100544" spans="1:6" x14ac:dyDescent="0.45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3140"/>
        <v>4</v>
      </c>
      <c r="F100544">
        <f t="shared" si="3141"/>
        <v>21</v>
      </c>
    </row>
    <row r="100545" spans="1:6" x14ac:dyDescent="0.45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3140"/>
        <v>4</v>
      </c>
      <c r="F100545">
        <f t="shared" si="3141"/>
        <v>21</v>
      </c>
    </row>
    <row r="100546" spans="1:6" x14ac:dyDescent="0.45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3140"/>
        <v>4</v>
      </c>
      <c r="F100546">
        <f t="shared" si="3141"/>
        <v>21</v>
      </c>
    </row>
    <row r="100547" spans="1:6" x14ac:dyDescent="0.45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3142">WEEKDAY(B100547,2)</f>
        <v>4</v>
      </c>
      <c r="F100547">
        <f t="shared" ref="F100547:F100610" si="3143">HOUR(B100547)</f>
        <v>21</v>
      </c>
    </row>
    <row r="100548" spans="1:6" x14ac:dyDescent="0.45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3142"/>
        <v>4</v>
      </c>
      <c r="F100548">
        <f t="shared" si="3143"/>
        <v>21</v>
      </c>
    </row>
    <row r="100549" spans="1:6" x14ac:dyDescent="0.45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3142"/>
        <v>4</v>
      </c>
      <c r="F100549">
        <f t="shared" si="3143"/>
        <v>21</v>
      </c>
    </row>
    <row r="100550" spans="1:6" x14ac:dyDescent="0.45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3142"/>
        <v>4</v>
      </c>
      <c r="F100550">
        <f t="shared" si="3143"/>
        <v>21</v>
      </c>
    </row>
    <row r="100551" spans="1:6" x14ac:dyDescent="0.45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3142"/>
        <v>4</v>
      </c>
      <c r="F100551">
        <f t="shared" si="3143"/>
        <v>21</v>
      </c>
    </row>
    <row r="100552" spans="1:6" x14ac:dyDescent="0.45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3142"/>
        <v>4</v>
      </c>
      <c r="F100552">
        <f t="shared" si="3143"/>
        <v>21</v>
      </c>
    </row>
    <row r="100553" spans="1:6" x14ac:dyDescent="0.45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3142"/>
        <v>4</v>
      </c>
      <c r="F100553">
        <f t="shared" si="3143"/>
        <v>21</v>
      </c>
    </row>
    <row r="100554" spans="1:6" x14ac:dyDescent="0.45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3142"/>
        <v>4</v>
      </c>
      <c r="F100554">
        <f t="shared" si="3143"/>
        <v>21</v>
      </c>
    </row>
    <row r="100555" spans="1:6" x14ac:dyDescent="0.45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3142"/>
        <v>4</v>
      </c>
      <c r="F100555">
        <f t="shared" si="3143"/>
        <v>21</v>
      </c>
    </row>
    <row r="100556" spans="1:6" x14ac:dyDescent="0.45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3142"/>
        <v>4</v>
      </c>
      <c r="F100556">
        <f t="shared" si="3143"/>
        <v>21</v>
      </c>
    </row>
    <row r="100557" spans="1:6" x14ac:dyDescent="0.45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3142"/>
        <v>4</v>
      </c>
      <c r="F100557">
        <f t="shared" si="3143"/>
        <v>21</v>
      </c>
    </row>
    <row r="100558" spans="1:6" x14ac:dyDescent="0.45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3142"/>
        <v>4</v>
      </c>
      <c r="F100558">
        <f t="shared" si="3143"/>
        <v>21</v>
      </c>
    </row>
    <row r="100559" spans="1:6" x14ac:dyDescent="0.45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3142"/>
        <v>4</v>
      </c>
      <c r="F100559">
        <f t="shared" si="3143"/>
        <v>21</v>
      </c>
    </row>
    <row r="100560" spans="1:6" x14ac:dyDescent="0.45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3142"/>
        <v>4</v>
      </c>
      <c r="F100560">
        <f t="shared" si="3143"/>
        <v>21</v>
      </c>
    </row>
    <row r="100561" spans="1:6" x14ac:dyDescent="0.45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3142"/>
        <v>4</v>
      </c>
      <c r="F100561">
        <f t="shared" si="3143"/>
        <v>21</v>
      </c>
    </row>
    <row r="100562" spans="1:6" x14ac:dyDescent="0.45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3142"/>
        <v>4</v>
      </c>
      <c r="F100562">
        <f t="shared" si="3143"/>
        <v>21</v>
      </c>
    </row>
    <row r="100563" spans="1:6" x14ac:dyDescent="0.45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3142"/>
        <v>4</v>
      </c>
      <c r="F100563">
        <f t="shared" si="3143"/>
        <v>21</v>
      </c>
    </row>
    <row r="100564" spans="1:6" x14ac:dyDescent="0.45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3142"/>
        <v>4</v>
      </c>
      <c r="F100564">
        <f t="shared" si="3143"/>
        <v>21</v>
      </c>
    </row>
    <row r="100565" spans="1:6" x14ac:dyDescent="0.45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3142"/>
        <v>4</v>
      </c>
      <c r="F100565">
        <f t="shared" si="3143"/>
        <v>21</v>
      </c>
    </row>
    <row r="100566" spans="1:6" x14ac:dyDescent="0.45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3142"/>
        <v>4</v>
      </c>
      <c r="F100566">
        <f t="shared" si="3143"/>
        <v>21</v>
      </c>
    </row>
    <row r="100567" spans="1:6" x14ac:dyDescent="0.45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3142"/>
        <v>4</v>
      </c>
      <c r="F100567">
        <f t="shared" si="3143"/>
        <v>21</v>
      </c>
    </row>
    <row r="100568" spans="1:6" x14ac:dyDescent="0.45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3142"/>
        <v>4</v>
      </c>
      <c r="F100568">
        <f t="shared" si="3143"/>
        <v>21</v>
      </c>
    </row>
    <row r="100569" spans="1:6" x14ac:dyDescent="0.45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3142"/>
        <v>4</v>
      </c>
      <c r="F100569">
        <f t="shared" si="3143"/>
        <v>21</v>
      </c>
    </row>
    <row r="100570" spans="1:6" x14ac:dyDescent="0.45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3142"/>
        <v>4</v>
      </c>
      <c r="F100570">
        <f t="shared" si="3143"/>
        <v>21</v>
      </c>
    </row>
    <row r="100571" spans="1:6" x14ac:dyDescent="0.45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3142"/>
        <v>4</v>
      </c>
      <c r="F100571">
        <f t="shared" si="3143"/>
        <v>21</v>
      </c>
    </row>
    <row r="100572" spans="1:6" x14ac:dyDescent="0.45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3142"/>
        <v>4</v>
      </c>
      <c r="F100572">
        <f t="shared" si="3143"/>
        <v>21</v>
      </c>
    </row>
    <row r="100573" spans="1:6" x14ac:dyDescent="0.45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3142"/>
        <v>4</v>
      </c>
      <c r="F100573">
        <f t="shared" si="3143"/>
        <v>21</v>
      </c>
    </row>
    <row r="100574" spans="1:6" x14ac:dyDescent="0.45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3142"/>
        <v>4</v>
      </c>
      <c r="F100574">
        <f t="shared" si="3143"/>
        <v>22</v>
      </c>
    </row>
    <row r="100575" spans="1:6" x14ac:dyDescent="0.45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3142"/>
        <v>4</v>
      </c>
      <c r="F100575">
        <f t="shared" si="3143"/>
        <v>22</v>
      </c>
    </row>
    <row r="100576" spans="1:6" x14ac:dyDescent="0.45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3142"/>
        <v>4</v>
      </c>
      <c r="F100576">
        <f t="shared" si="3143"/>
        <v>22</v>
      </c>
    </row>
    <row r="100577" spans="1:6" x14ac:dyDescent="0.45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3142"/>
        <v>4</v>
      </c>
      <c r="F100577">
        <f t="shared" si="3143"/>
        <v>22</v>
      </c>
    </row>
    <row r="100578" spans="1:6" x14ac:dyDescent="0.45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3142"/>
        <v>4</v>
      </c>
      <c r="F100578">
        <f t="shared" si="3143"/>
        <v>22</v>
      </c>
    </row>
    <row r="100579" spans="1:6" x14ac:dyDescent="0.45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3142"/>
        <v>4</v>
      </c>
      <c r="F100579">
        <f t="shared" si="3143"/>
        <v>22</v>
      </c>
    </row>
    <row r="100580" spans="1:6" x14ac:dyDescent="0.45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3142"/>
        <v>4</v>
      </c>
      <c r="F100580">
        <f t="shared" si="3143"/>
        <v>22</v>
      </c>
    </row>
    <row r="100581" spans="1:6" x14ac:dyDescent="0.45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3142"/>
        <v>4</v>
      </c>
      <c r="F100581">
        <f t="shared" si="3143"/>
        <v>22</v>
      </c>
    </row>
    <row r="100582" spans="1:6" x14ac:dyDescent="0.45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3142"/>
        <v>4</v>
      </c>
      <c r="F100582">
        <f t="shared" si="3143"/>
        <v>22</v>
      </c>
    </row>
    <row r="100583" spans="1:6" x14ac:dyDescent="0.45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3142"/>
        <v>4</v>
      </c>
      <c r="F100583">
        <f t="shared" si="3143"/>
        <v>22</v>
      </c>
    </row>
    <row r="100584" spans="1:6" x14ac:dyDescent="0.45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3142"/>
        <v>4</v>
      </c>
      <c r="F100584">
        <f t="shared" si="3143"/>
        <v>22</v>
      </c>
    </row>
    <row r="100585" spans="1:6" x14ac:dyDescent="0.45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3142"/>
        <v>4</v>
      </c>
      <c r="F100585">
        <f t="shared" si="3143"/>
        <v>22</v>
      </c>
    </row>
    <row r="100586" spans="1:6" x14ac:dyDescent="0.45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3142"/>
        <v>4</v>
      </c>
      <c r="F100586">
        <f t="shared" si="3143"/>
        <v>22</v>
      </c>
    </row>
    <row r="100587" spans="1:6" x14ac:dyDescent="0.45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3142"/>
        <v>4</v>
      </c>
      <c r="F100587">
        <f t="shared" si="3143"/>
        <v>22</v>
      </c>
    </row>
    <row r="100588" spans="1:6" x14ac:dyDescent="0.45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3142"/>
        <v>4</v>
      </c>
      <c r="F100588">
        <f t="shared" si="3143"/>
        <v>22</v>
      </c>
    </row>
    <row r="100589" spans="1:6" x14ac:dyDescent="0.45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3142"/>
        <v>4</v>
      </c>
      <c r="F100589">
        <f t="shared" si="3143"/>
        <v>22</v>
      </c>
    </row>
    <row r="100590" spans="1:6" x14ac:dyDescent="0.45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3142"/>
        <v>4</v>
      </c>
      <c r="F100590">
        <f t="shared" si="3143"/>
        <v>22</v>
      </c>
    </row>
    <row r="100591" spans="1:6" x14ac:dyDescent="0.45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3142"/>
        <v>4</v>
      </c>
      <c r="F100591">
        <f t="shared" si="3143"/>
        <v>22</v>
      </c>
    </row>
    <row r="100592" spans="1:6" x14ac:dyDescent="0.45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3142"/>
        <v>4</v>
      </c>
      <c r="F100592">
        <f t="shared" si="3143"/>
        <v>22</v>
      </c>
    </row>
    <row r="100593" spans="1:6" x14ac:dyDescent="0.45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3142"/>
        <v>4</v>
      </c>
      <c r="F100593">
        <f t="shared" si="3143"/>
        <v>22</v>
      </c>
    </row>
    <row r="100594" spans="1:6" x14ac:dyDescent="0.45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3142"/>
        <v>4</v>
      </c>
      <c r="F100594">
        <f t="shared" si="3143"/>
        <v>22</v>
      </c>
    </row>
    <row r="100595" spans="1:6" x14ac:dyDescent="0.45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3142"/>
        <v>4</v>
      </c>
      <c r="F100595">
        <f t="shared" si="3143"/>
        <v>22</v>
      </c>
    </row>
    <row r="100596" spans="1:6" x14ac:dyDescent="0.45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3142"/>
        <v>4</v>
      </c>
      <c r="F100596">
        <f t="shared" si="3143"/>
        <v>22</v>
      </c>
    </row>
    <row r="100597" spans="1:6" x14ac:dyDescent="0.45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3142"/>
        <v>4</v>
      </c>
      <c r="F100597">
        <f t="shared" si="3143"/>
        <v>22</v>
      </c>
    </row>
    <row r="100598" spans="1:6" x14ac:dyDescent="0.45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3142"/>
        <v>4</v>
      </c>
      <c r="F100598">
        <f t="shared" si="3143"/>
        <v>22</v>
      </c>
    </row>
    <row r="100599" spans="1:6" x14ac:dyDescent="0.45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3142"/>
        <v>4</v>
      </c>
      <c r="F100599">
        <f t="shared" si="3143"/>
        <v>22</v>
      </c>
    </row>
    <row r="100600" spans="1:6" x14ac:dyDescent="0.45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3142"/>
        <v>4</v>
      </c>
      <c r="F100600">
        <f t="shared" si="3143"/>
        <v>22</v>
      </c>
    </row>
    <row r="100601" spans="1:6" x14ac:dyDescent="0.45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3142"/>
        <v>4</v>
      </c>
      <c r="F100601">
        <f t="shared" si="3143"/>
        <v>22</v>
      </c>
    </row>
    <row r="100602" spans="1:6" x14ac:dyDescent="0.45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3142"/>
        <v>4</v>
      </c>
      <c r="F100602">
        <f t="shared" si="3143"/>
        <v>22</v>
      </c>
    </row>
    <row r="100603" spans="1:6" x14ac:dyDescent="0.45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3142"/>
        <v>4</v>
      </c>
      <c r="F100603">
        <f t="shared" si="3143"/>
        <v>22</v>
      </c>
    </row>
    <row r="100604" spans="1:6" x14ac:dyDescent="0.45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3142"/>
        <v>4</v>
      </c>
      <c r="F100604">
        <f t="shared" si="3143"/>
        <v>22</v>
      </c>
    </row>
    <row r="100605" spans="1:6" x14ac:dyDescent="0.45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3142"/>
        <v>4</v>
      </c>
      <c r="F100605">
        <f t="shared" si="3143"/>
        <v>22</v>
      </c>
    </row>
    <row r="100606" spans="1:6" x14ac:dyDescent="0.45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3142"/>
        <v>4</v>
      </c>
      <c r="F100606">
        <f t="shared" si="3143"/>
        <v>22</v>
      </c>
    </row>
    <row r="100607" spans="1:6" x14ac:dyDescent="0.45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3142"/>
        <v>4</v>
      </c>
      <c r="F100607">
        <f t="shared" si="3143"/>
        <v>22</v>
      </c>
    </row>
    <row r="100608" spans="1:6" x14ac:dyDescent="0.45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3142"/>
        <v>4</v>
      </c>
      <c r="F100608">
        <f t="shared" si="3143"/>
        <v>22</v>
      </c>
    </row>
    <row r="100609" spans="1:6" x14ac:dyDescent="0.45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3142"/>
        <v>4</v>
      </c>
      <c r="F100609">
        <f t="shared" si="3143"/>
        <v>22</v>
      </c>
    </row>
    <row r="100610" spans="1:6" x14ac:dyDescent="0.45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3142"/>
        <v>4</v>
      </c>
      <c r="F100610">
        <f t="shared" si="3143"/>
        <v>22</v>
      </c>
    </row>
    <row r="100611" spans="1:6" x14ac:dyDescent="0.45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3144">WEEKDAY(B100611,2)</f>
        <v>4</v>
      </c>
      <c r="F100611">
        <f t="shared" ref="F100611:F100674" si="3145">HOUR(B100611)</f>
        <v>22</v>
      </c>
    </row>
    <row r="100612" spans="1:6" x14ac:dyDescent="0.45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3144"/>
        <v>4</v>
      </c>
      <c r="F100612">
        <f t="shared" si="3145"/>
        <v>22</v>
      </c>
    </row>
    <row r="100613" spans="1:6" x14ac:dyDescent="0.45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3144"/>
        <v>4</v>
      </c>
      <c r="F100613">
        <f t="shared" si="3145"/>
        <v>22</v>
      </c>
    </row>
    <row r="100614" spans="1:6" x14ac:dyDescent="0.45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3144"/>
        <v>4</v>
      </c>
      <c r="F100614">
        <f t="shared" si="3145"/>
        <v>22</v>
      </c>
    </row>
    <row r="100615" spans="1:6" x14ac:dyDescent="0.45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3144"/>
        <v>4</v>
      </c>
      <c r="F100615">
        <f t="shared" si="3145"/>
        <v>22</v>
      </c>
    </row>
    <row r="100616" spans="1:6" x14ac:dyDescent="0.45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3144"/>
        <v>4</v>
      </c>
      <c r="F100616">
        <f t="shared" si="3145"/>
        <v>22</v>
      </c>
    </row>
    <row r="100617" spans="1:6" x14ac:dyDescent="0.45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3144"/>
        <v>4</v>
      </c>
      <c r="F100617">
        <f t="shared" si="3145"/>
        <v>22</v>
      </c>
    </row>
    <row r="100618" spans="1:6" x14ac:dyDescent="0.45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3144"/>
        <v>4</v>
      </c>
      <c r="F100618">
        <f t="shared" si="3145"/>
        <v>22</v>
      </c>
    </row>
    <row r="100619" spans="1:6" x14ac:dyDescent="0.45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3144"/>
        <v>4</v>
      </c>
      <c r="F100619">
        <f t="shared" si="3145"/>
        <v>22</v>
      </c>
    </row>
    <row r="100620" spans="1:6" x14ac:dyDescent="0.45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3144"/>
        <v>4</v>
      </c>
      <c r="F100620">
        <f t="shared" si="3145"/>
        <v>22</v>
      </c>
    </row>
    <row r="100621" spans="1:6" x14ac:dyDescent="0.45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3144"/>
        <v>4</v>
      </c>
      <c r="F100621">
        <f t="shared" si="3145"/>
        <v>22</v>
      </c>
    </row>
    <row r="100622" spans="1:6" x14ac:dyDescent="0.45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3144"/>
        <v>4</v>
      </c>
      <c r="F100622">
        <f t="shared" si="3145"/>
        <v>22</v>
      </c>
    </row>
    <row r="100623" spans="1:6" x14ac:dyDescent="0.45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3144"/>
        <v>4</v>
      </c>
      <c r="F100623">
        <f t="shared" si="3145"/>
        <v>22</v>
      </c>
    </row>
    <row r="100624" spans="1:6" x14ac:dyDescent="0.45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3144"/>
        <v>4</v>
      </c>
      <c r="F100624">
        <f t="shared" si="3145"/>
        <v>22</v>
      </c>
    </row>
    <row r="100625" spans="1:6" x14ac:dyDescent="0.45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3144"/>
        <v>4</v>
      </c>
      <c r="F100625">
        <f t="shared" si="3145"/>
        <v>22</v>
      </c>
    </row>
    <row r="100626" spans="1:6" x14ac:dyDescent="0.45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3144"/>
        <v>4</v>
      </c>
      <c r="F100626">
        <f t="shared" si="3145"/>
        <v>23</v>
      </c>
    </row>
    <row r="100627" spans="1:6" x14ac:dyDescent="0.45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3144"/>
        <v>4</v>
      </c>
      <c r="F100627">
        <f t="shared" si="3145"/>
        <v>23</v>
      </c>
    </row>
    <row r="100628" spans="1:6" x14ac:dyDescent="0.45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3144"/>
        <v>4</v>
      </c>
      <c r="F100628">
        <f t="shared" si="3145"/>
        <v>23</v>
      </c>
    </row>
    <row r="100629" spans="1:6" x14ac:dyDescent="0.45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3144"/>
        <v>4</v>
      </c>
      <c r="F100629">
        <f t="shared" si="3145"/>
        <v>23</v>
      </c>
    </row>
    <row r="100630" spans="1:6" x14ac:dyDescent="0.45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3144"/>
        <v>4</v>
      </c>
      <c r="F100630">
        <f t="shared" si="3145"/>
        <v>23</v>
      </c>
    </row>
    <row r="100631" spans="1:6" x14ac:dyDescent="0.45">
      <c r="A100631">
        <v>304505</v>
      </c>
      <c r="B100631" s="2">
        <v>44399.96</v>
      </c>
      <c r="C100631">
        <v>214197</v>
      </c>
      <c r="D100631">
        <v>304722</v>
      </c>
      <c r="E100631">
        <f t="shared" si="3144"/>
        <v>4</v>
      </c>
      <c r="F100631">
        <f t="shared" si="3145"/>
        <v>23</v>
      </c>
    </row>
    <row r="100632" spans="1:6" x14ac:dyDescent="0.45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3144"/>
        <v>4</v>
      </c>
      <c r="F100632">
        <f t="shared" si="3145"/>
        <v>23</v>
      </c>
    </row>
    <row r="100633" spans="1:6" x14ac:dyDescent="0.45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3144"/>
        <v>4</v>
      </c>
      <c r="F100633">
        <f t="shared" si="3145"/>
        <v>23</v>
      </c>
    </row>
    <row r="100634" spans="1:6" x14ac:dyDescent="0.45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3144"/>
        <v>4</v>
      </c>
      <c r="F100634">
        <f t="shared" si="3145"/>
        <v>23</v>
      </c>
    </row>
    <row r="100635" spans="1:6" x14ac:dyDescent="0.45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3144"/>
        <v>4</v>
      </c>
      <c r="F100635">
        <f t="shared" si="3145"/>
        <v>23</v>
      </c>
    </row>
    <row r="100636" spans="1:6" x14ac:dyDescent="0.45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3144"/>
        <v>4</v>
      </c>
      <c r="F100636">
        <f t="shared" si="3145"/>
        <v>23</v>
      </c>
    </row>
    <row r="100637" spans="1:6" x14ac:dyDescent="0.45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3144"/>
        <v>4</v>
      </c>
      <c r="F100637">
        <f t="shared" si="3145"/>
        <v>23</v>
      </c>
    </row>
    <row r="100638" spans="1:6" x14ac:dyDescent="0.45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3144"/>
        <v>4</v>
      </c>
      <c r="F100638">
        <f t="shared" si="3145"/>
        <v>23</v>
      </c>
    </row>
    <row r="100639" spans="1:6" x14ac:dyDescent="0.45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3144"/>
        <v>4</v>
      </c>
      <c r="F100639">
        <f t="shared" si="3145"/>
        <v>23</v>
      </c>
    </row>
    <row r="100640" spans="1:6" x14ac:dyDescent="0.45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3144"/>
        <v>4</v>
      </c>
      <c r="F100640">
        <f t="shared" si="3145"/>
        <v>23</v>
      </c>
    </row>
    <row r="100641" spans="1:6" x14ac:dyDescent="0.45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3144"/>
        <v>4</v>
      </c>
      <c r="F100641">
        <f t="shared" si="3145"/>
        <v>23</v>
      </c>
    </row>
    <row r="100642" spans="1:6" x14ac:dyDescent="0.45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3144"/>
        <v>4</v>
      </c>
      <c r="F100642">
        <f t="shared" si="3145"/>
        <v>23</v>
      </c>
    </row>
    <row r="100643" spans="1:6" x14ac:dyDescent="0.45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3144"/>
        <v>4</v>
      </c>
      <c r="F100643">
        <f t="shared" si="3145"/>
        <v>23</v>
      </c>
    </row>
    <row r="100644" spans="1:6" x14ac:dyDescent="0.45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3144"/>
        <v>4</v>
      </c>
      <c r="F100644">
        <f t="shared" si="3145"/>
        <v>23</v>
      </c>
    </row>
    <row r="100645" spans="1:6" x14ac:dyDescent="0.45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3144"/>
        <v>4</v>
      </c>
      <c r="F100645">
        <f t="shared" si="3145"/>
        <v>23</v>
      </c>
    </row>
    <row r="100646" spans="1:6" x14ac:dyDescent="0.45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3144"/>
        <v>4</v>
      </c>
      <c r="F100646">
        <f t="shared" si="3145"/>
        <v>23</v>
      </c>
    </row>
    <row r="100647" spans="1:6" x14ac:dyDescent="0.45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3144"/>
        <v>4</v>
      </c>
      <c r="F100647">
        <f t="shared" si="3145"/>
        <v>23</v>
      </c>
    </row>
    <row r="100648" spans="1:6" x14ac:dyDescent="0.45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3144"/>
        <v>4</v>
      </c>
      <c r="F100648">
        <f t="shared" si="3145"/>
        <v>23</v>
      </c>
    </row>
    <row r="100649" spans="1:6" x14ac:dyDescent="0.45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3144"/>
        <v>4</v>
      </c>
      <c r="F100649">
        <f t="shared" si="3145"/>
        <v>23</v>
      </c>
    </row>
    <row r="100650" spans="1:6" x14ac:dyDescent="0.45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3144"/>
        <v>4</v>
      </c>
      <c r="F100650">
        <f t="shared" si="3145"/>
        <v>23</v>
      </c>
    </row>
    <row r="100651" spans="1:6" x14ac:dyDescent="0.45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3144"/>
        <v>4</v>
      </c>
      <c r="F100651">
        <f t="shared" si="3145"/>
        <v>23</v>
      </c>
    </row>
    <row r="100652" spans="1:6" x14ac:dyDescent="0.45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3144"/>
        <v>4</v>
      </c>
      <c r="F100652">
        <f t="shared" si="3145"/>
        <v>23</v>
      </c>
    </row>
    <row r="100653" spans="1:6" x14ac:dyDescent="0.45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3144"/>
        <v>4</v>
      </c>
      <c r="F100653">
        <f t="shared" si="3145"/>
        <v>23</v>
      </c>
    </row>
    <row r="100654" spans="1:6" x14ac:dyDescent="0.45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3144"/>
        <v>4</v>
      </c>
      <c r="F100654">
        <f t="shared" si="3145"/>
        <v>23</v>
      </c>
    </row>
    <row r="100655" spans="1:6" x14ac:dyDescent="0.45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3144"/>
        <v>4</v>
      </c>
      <c r="F100655">
        <f t="shared" si="3145"/>
        <v>23</v>
      </c>
    </row>
    <row r="100656" spans="1:6" x14ac:dyDescent="0.45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3144"/>
        <v>4</v>
      </c>
      <c r="F100656">
        <f t="shared" si="3145"/>
        <v>23</v>
      </c>
    </row>
    <row r="100657" spans="1:6" x14ac:dyDescent="0.45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3144"/>
        <v>4</v>
      </c>
      <c r="F100657">
        <f t="shared" si="3145"/>
        <v>23</v>
      </c>
    </row>
    <row r="100658" spans="1:6" x14ac:dyDescent="0.45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3144"/>
        <v>4</v>
      </c>
      <c r="F100658">
        <f t="shared" si="3145"/>
        <v>23</v>
      </c>
    </row>
    <row r="100659" spans="1:6" x14ac:dyDescent="0.45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3144"/>
        <v>4</v>
      </c>
      <c r="F100659">
        <f t="shared" si="3145"/>
        <v>23</v>
      </c>
    </row>
    <row r="100660" spans="1:6" x14ac:dyDescent="0.45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3144"/>
        <v>4</v>
      </c>
      <c r="F100660">
        <f t="shared" si="3145"/>
        <v>23</v>
      </c>
    </row>
    <row r="100661" spans="1:6" x14ac:dyDescent="0.45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3144"/>
        <v>4</v>
      </c>
      <c r="F100661">
        <f t="shared" si="3145"/>
        <v>23</v>
      </c>
    </row>
    <row r="100662" spans="1:6" x14ac:dyDescent="0.45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3144"/>
        <v>4</v>
      </c>
      <c r="F100662">
        <f t="shared" si="3145"/>
        <v>23</v>
      </c>
    </row>
    <row r="100663" spans="1:6" x14ac:dyDescent="0.45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3144"/>
        <v>4</v>
      </c>
      <c r="F100663">
        <f t="shared" si="3145"/>
        <v>23</v>
      </c>
    </row>
    <row r="100664" spans="1:6" x14ac:dyDescent="0.45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3144"/>
        <v>4</v>
      </c>
      <c r="F100664">
        <f t="shared" si="3145"/>
        <v>23</v>
      </c>
    </row>
    <row r="100665" spans="1:6" x14ac:dyDescent="0.45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3144"/>
        <v>4</v>
      </c>
      <c r="F100665">
        <f t="shared" si="3145"/>
        <v>23</v>
      </c>
    </row>
    <row r="100666" spans="1:6" x14ac:dyDescent="0.45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3144"/>
        <v>4</v>
      </c>
      <c r="F100666">
        <f t="shared" si="3145"/>
        <v>23</v>
      </c>
    </row>
    <row r="100667" spans="1:6" x14ac:dyDescent="0.45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3144"/>
        <v>4</v>
      </c>
      <c r="F100667">
        <f t="shared" si="3145"/>
        <v>23</v>
      </c>
    </row>
    <row r="100668" spans="1:6" x14ac:dyDescent="0.45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3144"/>
        <v>4</v>
      </c>
      <c r="F100668">
        <f t="shared" si="3145"/>
        <v>23</v>
      </c>
    </row>
    <row r="100669" spans="1:6" x14ac:dyDescent="0.45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3144"/>
        <v>4</v>
      </c>
      <c r="F100669">
        <f t="shared" si="3145"/>
        <v>23</v>
      </c>
    </row>
    <row r="100670" spans="1:6" x14ac:dyDescent="0.45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3144"/>
        <v>4</v>
      </c>
      <c r="F100670">
        <f t="shared" si="3145"/>
        <v>23</v>
      </c>
    </row>
    <row r="100671" spans="1:6" x14ac:dyDescent="0.45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3144"/>
        <v>4</v>
      </c>
      <c r="F100671">
        <f t="shared" si="3145"/>
        <v>23</v>
      </c>
    </row>
    <row r="100672" spans="1:6" x14ac:dyDescent="0.45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3144"/>
        <v>4</v>
      </c>
      <c r="F100672">
        <f t="shared" si="3145"/>
        <v>23</v>
      </c>
    </row>
    <row r="100673" spans="1:6" x14ac:dyDescent="0.45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3144"/>
        <v>4</v>
      </c>
      <c r="F100673">
        <f t="shared" si="3145"/>
        <v>23</v>
      </c>
    </row>
    <row r="100674" spans="1:6" x14ac:dyDescent="0.45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3144"/>
        <v>4</v>
      </c>
      <c r="F100674">
        <f t="shared" si="3145"/>
        <v>23</v>
      </c>
    </row>
    <row r="100675" spans="1:6" x14ac:dyDescent="0.45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3146">WEEKDAY(B100675,2)</f>
        <v>4</v>
      </c>
      <c r="F100675">
        <f t="shared" ref="F100675:F100738" si="3147">HOUR(B100675)</f>
        <v>23</v>
      </c>
    </row>
    <row r="100676" spans="1:6" x14ac:dyDescent="0.45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3146"/>
        <v>4</v>
      </c>
      <c r="F100676">
        <f t="shared" si="3147"/>
        <v>23</v>
      </c>
    </row>
    <row r="100677" spans="1:6" x14ac:dyDescent="0.45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3146"/>
        <v>4</v>
      </c>
      <c r="F100677">
        <f t="shared" si="3147"/>
        <v>23</v>
      </c>
    </row>
    <row r="100678" spans="1:6" x14ac:dyDescent="0.45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3146"/>
        <v>4</v>
      </c>
      <c r="F100678">
        <f t="shared" si="3147"/>
        <v>23</v>
      </c>
    </row>
    <row r="100679" spans="1:6" x14ac:dyDescent="0.45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3146"/>
        <v>4</v>
      </c>
      <c r="F100679">
        <f t="shared" si="3147"/>
        <v>23</v>
      </c>
    </row>
    <row r="100680" spans="1:6" x14ac:dyDescent="0.45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3146"/>
        <v>4</v>
      </c>
      <c r="F100680">
        <f t="shared" si="3147"/>
        <v>23</v>
      </c>
    </row>
    <row r="100681" spans="1:6" x14ac:dyDescent="0.45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3146"/>
        <v>4</v>
      </c>
      <c r="F100681">
        <f t="shared" si="3147"/>
        <v>23</v>
      </c>
    </row>
    <row r="100682" spans="1:6" x14ac:dyDescent="0.45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3146"/>
        <v>4</v>
      </c>
      <c r="F100682">
        <f t="shared" si="3147"/>
        <v>23</v>
      </c>
    </row>
    <row r="100683" spans="1:6" x14ac:dyDescent="0.45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3146"/>
        <v>5</v>
      </c>
      <c r="F100683">
        <f t="shared" si="3147"/>
        <v>0</v>
      </c>
    </row>
    <row r="100684" spans="1:6" x14ac:dyDescent="0.45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3146"/>
        <v>5</v>
      </c>
      <c r="F100684">
        <f t="shared" si="3147"/>
        <v>0</v>
      </c>
    </row>
    <row r="100685" spans="1:6" x14ac:dyDescent="0.45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3146"/>
        <v>5</v>
      </c>
      <c r="F100685">
        <f t="shared" si="3147"/>
        <v>0</v>
      </c>
    </row>
    <row r="100686" spans="1:6" x14ac:dyDescent="0.45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3146"/>
        <v>5</v>
      </c>
      <c r="F100686">
        <f t="shared" si="3147"/>
        <v>0</v>
      </c>
    </row>
    <row r="100687" spans="1:6" x14ac:dyDescent="0.45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3146"/>
        <v>5</v>
      </c>
      <c r="F100687">
        <f t="shared" si="3147"/>
        <v>0</v>
      </c>
    </row>
    <row r="100688" spans="1:6" x14ac:dyDescent="0.45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3146"/>
        <v>5</v>
      </c>
      <c r="F100688">
        <f t="shared" si="3147"/>
        <v>0</v>
      </c>
    </row>
    <row r="100689" spans="1:6" x14ac:dyDescent="0.45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3146"/>
        <v>5</v>
      </c>
      <c r="F100689">
        <f t="shared" si="3147"/>
        <v>0</v>
      </c>
    </row>
    <row r="100690" spans="1:6" x14ac:dyDescent="0.45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3146"/>
        <v>5</v>
      </c>
      <c r="F100690">
        <f t="shared" si="3147"/>
        <v>0</v>
      </c>
    </row>
    <row r="100691" spans="1:6" x14ac:dyDescent="0.45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3146"/>
        <v>5</v>
      </c>
      <c r="F100691">
        <f t="shared" si="3147"/>
        <v>0</v>
      </c>
    </row>
    <row r="100692" spans="1:6" x14ac:dyDescent="0.45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3146"/>
        <v>5</v>
      </c>
      <c r="F100692">
        <f t="shared" si="3147"/>
        <v>0</v>
      </c>
    </row>
    <row r="100693" spans="1:6" x14ac:dyDescent="0.45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3146"/>
        <v>5</v>
      </c>
      <c r="F100693">
        <f t="shared" si="3147"/>
        <v>0</v>
      </c>
    </row>
    <row r="100694" spans="1:6" x14ac:dyDescent="0.45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3146"/>
        <v>5</v>
      </c>
      <c r="F100694">
        <f t="shared" si="3147"/>
        <v>0</v>
      </c>
    </row>
    <row r="100695" spans="1:6" x14ac:dyDescent="0.45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3146"/>
        <v>5</v>
      </c>
      <c r="F100695">
        <f t="shared" si="3147"/>
        <v>0</v>
      </c>
    </row>
    <row r="100696" spans="1:6" x14ac:dyDescent="0.45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3146"/>
        <v>5</v>
      </c>
      <c r="F100696">
        <f t="shared" si="3147"/>
        <v>0</v>
      </c>
    </row>
    <row r="100697" spans="1:6" x14ac:dyDescent="0.45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3146"/>
        <v>5</v>
      </c>
      <c r="F100697">
        <f t="shared" si="3147"/>
        <v>0</v>
      </c>
    </row>
    <row r="100698" spans="1:6" x14ac:dyDescent="0.45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3146"/>
        <v>5</v>
      </c>
      <c r="F100698">
        <f t="shared" si="3147"/>
        <v>0</v>
      </c>
    </row>
    <row r="100699" spans="1:6" x14ac:dyDescent="0.45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3146"/>
        <v>5</v>
      </c>
      <c r="F100699">
        <f t="shared" si="3147"/>
        <v>0</v>
      </c>
    </row>
    <row r="100700" spans="1:6" x14ac:dyDescent="0.45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3146"/>
        <v>5</v>
      </c>
      <c r="F100700">
        <f t="shared" si="3147"/>
        <v>0</v>
      </c>
    </row>
    <row r="100701" spans="1:6" x14ac:dyDescent="0.45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3146"/>
        <v>5</v>
      </c>
      <c r="F100701">
        <f t="shared" si="3147"/>
        <v>0</v>
      </c>
    </row>
    <row r="100702" spans="1:6" x14ac:dyDescent="0.45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3146"/>
        <v>5</v>
      </c>
      <c r="F100702">
        <f t="shared" si="3147"/>
        <v>0</v>
      </c>
    </row>
    <row r="100703" spans="1:6" x14ac:dyDescent="0.45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3146"/>
        <v>5</v>
      </c>
      <c r="F100703">
        <f t="shared" si="3147"/>
        <v>0</v>
      </c>
    </row>
    <row r="100704" spans="1:6" x14ac:dyDescent="0.45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3146"/>
        <v>5</v>
      </c>
      <c r="F100704">
        <f t="shared" si="3147"/>
        <v>0</v>
      </c>
    </row>
    <row r="100705" spans="1:6" x14ac:dyDescent="0.45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3146"/>
        <v>5</v>
      </c>
      <c r="F100705">
        <f t="shared" si="3147"/>
        <v>0</v>
      </c>
    </row>
    <row r="100706" spans="1:6" x14ac:dyDescent="0.45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3146"/>
        <v>5</v>
      </c>
      <c r="F100706">
        <f t="shared" si="3147"/>
        <v>0</v>
      </c>
    </row>
    <row r="100707" spans="1:6" x14ac:dyDescent="0.45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3146"/>
        <v>5</v>
      </c>
      <c r="F100707">
        <f t="shared" si="3147"/>
        <v>0</v>
      </c>
    </row>
    <row r="100708" spans="1:6" x14ac:dyDescent="0.45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3146"/>
        <v>5</v>
      </c>
      <c r="F100708">
        <f t="shared" si="3147"/>
        <v>0</v>
      </c>
    </row>
    <row r="100709" spans="1:6" x14ac:dyDescent="0.45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3146"/>
        <v>5</v>
      </c>
      <c r="F100709">
        <f t="shared" si="3147"/>
        <v>0</v>
      </c>
    </row>
    <row r="100710" spans="1:6" x14ac:dyDescent="0.45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3146"/>
        <v>5</v>
      </c>
      <c r="F100710">
        <f t="shared" si="3147"/>
        <v>0</v>
      </c>
    </row>
    <row r="100711" spans="1:6" x14ac:dyDescent="0.45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3146"/>
        <v>5</v>
      </c>
      <c r="F100711">
        <f t="shared" si="3147"/>
        <v>0</v>
      </c>
    </row>
    <row r="100712" spans="1:6" x14ac:dyDescent="0.45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3146"/>
        <v>5</v>
      </c>
      <c r="F100712">
        <f t="shared" si="3147"/>
        <v>0</v>
      </c>
    </row>
    <row r="100713" spans="1:6" x14ac:dyDescent="0.45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3146"/>
        <v>5</v>
      </c>
      <c r="F100713">
        <f t="shared" si="3147"/>
        <v>0</v>
      </c>
    </row>
    <row r="100714" spans="1:6" x14ac:dyDescent="0.45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3146"/>
        <v>5</v>
      </c>
      <c r="F100714">
        <f t="shared" si="3147"/>
        <v>0</v>
      </c>
    </row>
    <row r="100715" spans="1:6" x14ac:dyDescent="0.45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3146"/>
        <v>5</v>
      </c>
      <c r="F100715">
        <f t="shared" si="3147"/>
        <v>0</v>
      </c>
    </row>
    <row r="100716" spans="1:6" x14ac:dyDescent="0.45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3146"/>
        <v>5</v>
      </c>
      <c r="F100716">
        <f t="shared" si="3147"/>
        <v>0</v>
      </c>
    </row>
    <row r="100717" spans="1:6" x14ac:dyDescent="0.45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3146"/>
        <v>5</v>
      </c>
      <c r="F100717">
        <f t="shared" si="3147"/>
        <v>0</v>
      </c>
    </row>
    <row r="100718" spans="1:6" x14ac:dyDescent="0.45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3146"/>
        <v>5</v>
      </c>
      <c r="F100718">
        <f t="shared" si="3147"/>
        <v>1</v>
      </c>
    </row>
    <row r="100719" spans="1:6" x14ac:dyDescent="0.45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3146"/>
        <v>5</v>
      </c>
      <c r="F100719">
        <f t="shared" si="3147"/>
        <v>1</v>
      </c>
    </row>
    <row r="100720" spans="1:6" x14ac:dyDescent="0.45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3146"/>
        <v>5</v>
      </c>
      <c r="F100720">
        <f t="shared" si="3147"/>
        <v>1</v>
      </c>
    </row>
    <row r="100721" spans="1:6" x14ac:dyDescent="0.45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3146"/>
        <v>5</v>
      </c>
      <c r="F100721">
        <f t="shared" si="3147"/>
        <v>1</v>
      </c>
    </row>
    <row r="100722" spans="1:6" x14ac:dyDescent="0.45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3146"/>
        <v>5</v>
      </c>
      <c r="F100722">
        <f t="shared" si="3147"/>
        <v>1</v>
      </c>
    </row>
    <row r="100723" spans="1:6" x14ac:dyDescent="0.45">
      <c r="A100723">
        <v>304778</v>
      </c>
      <c r="B100723" s="2">
        <v>44400.05</v>
      </c>
      <c r="C100723">
        <v>48977</v>
      </c>
      <c r="D100723">
        <v>102086</v>
      </c>
      <c r="E100723">
        <f t="shared" si="3146"/>
        <v>5</v>
      </c>
      <c r="F100723">
        <f t="shared" si="3147"/>
        <v>1</v>
      </c>
    </row>
    <row r="100724" spans="1:6" x14ac:dyDescent="0.45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3146"/>
        <v>5</v>
      </c>
      <c r="F100724">
        <f t="shared" si="3147"/>
        <v>1</v>
      </c>
    </row>
    <row r="100725" spans="1:6" x14ac:dyDescent="0.45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3146"/>
        <v>5</v>
      </c>
      <c r="F100725">
        <f t="shared" si="3147"/>
        <v>1</v>
      </c>
    </row>
    <row r="100726" spans="1:6" x14ac:dyDescent="0.45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3146"/>
        <v>5</v>
      </c>
      <c r="F100726">
        <f t="shared" si="3147"/>
        <v>1</v>
      </c>
    </row>
    <row r="100727" spans="1:6" x14ac:dyDescent="0.45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3146"/>
        <v>5</v>
      </c>
      <c r="F100727">
        <f t="shared" si="3147"/>
        <v>1</v>
      </c>
    </row>
    <row r="100728" spans="1:6" x14ac:dyDescent="0.45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3146"/>
        <v>5</v>
      </c>
      <c r="F100728">
        <f t="shared" si="3147"/>
        <v>1</v>
      </c>
    </row>
    <row r="100729" spans="1:6" x14ac:dyDescent="0.45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3146"/>
        <v>5</v>
      </c>
      <c r="F100729">
        <f t="shared" si="3147"/>
        <v>1</v>
      </c>
    </row>
    <row r="100730" spans="1:6" x14ac:dyDescent="0.45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3146"/>
        <v>5</v>
      </c>
      <c r="F100730">
        <f t="shared" si="3147"/>
        <v>1</v>
      </c>
    </row>
    <row r="100731" spans="1:6" x14ac:dyDescent="0.45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3146"/>
        <v>5</v>
      </c>
      <c r="F100731">
        <f t="shared" si="3147"/>
        <v>1</v>
      </c>
    </row>
    <row r="100732" spans="1:6" x14ac:dyDescent="0.45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3146"/>
        <v>5</v>
      </c>
      <c r="F100732">
        <f t="shared" si="3147"/>
        <v>1</v>
      </c>
    </row>
    <row r="100733" spans="1:6" x14ac:dyDescent="0.45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3146"/>
        <v>5</v>
      </c>
      <c r="F100733">
        <f t="shared" si="3147"/>
        <v>1</v>
      </c>
    </row>
    <row r="100734" spans="1:6" x14ac:dyDescent="0.45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3146"/>
        <v>5</v>
      </c>
      <c r="F100734">
        <f t="shared" si="3147"/>
        <v>1</v>
      </c>
    </row>
    <row r="100735" spans="1:6" x14ac:dyDescent="0.45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3146"/>
        <v>5</v>
      </c>
      <c r="F100735">
        <f t="shared" si="3147"/>
        <v>1</v>
      </c>
    </row>
    <row r="100736" spans="1:6" x14ac:dyDescent="0.45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3146"/>
        <v>5</v>
      </c>
      <c r="F100736">
        <f t="shared" si="3147"/>
        <v>1</v>
      </c>
    </row>
    <row r="100737" spans="1:6" x14ac:dyDescent="0.45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3146"/>
        <v>5</v>
      </c>
      <c r="F100737">
        <f t="shared" si="3147"/>
        <v>2</v>
      </c>
    </row>
    <row r="100738" spans="1:6" x14ac:dyDescent="0.45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3146"/>
        <v>5</v>
      </c>
      <c r="F100738">
        <f t="shared" si="3147"/>
        <v>2</v>
      </c>
    </row>
    <row r="100739" spans="1:6" x14ac:dyDescent="0.45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3148">WEEKDAY(B100739,2)</f>
        <v>5</v>
      </c>
      <c r="F100739">
        <f t="shared" ref="F100739:F100802" si="3149">HOUR(B100739)</f>
        <v>2</v>
      </c>
    </row>
    <row r="100740" spans="1:6" x14ac:dyDescent="0.45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3148"/>
        <v>5</v>
      </c>
      <c r="F100740">
        <f t="shared" si="3149"/>
        <v>2</v>
      </c>
    </row>
    <row r="100741" spans="1:6" x14ac:dyDescent="0.45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3148"/>
        <v>5</v>
      </c>
      <c r="F100741">
        <f t="shared" si="3149"/>
        <v>2</v>
      </c>
    </row>
    <row r="100742" spans="1:6" x14ac:dyDescent="0.45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3148"/>
        <v>5</v>
      </c>
      <c r="F100742">
        <f t="shared" si="3149"/>
        <v>2</v>
      </c>
    </row>
    <row r="100743" spans="1:6" x14ac:dyDescent="0.45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3148"/>
        <v>5</v>
      </c>
      <c r="F100743">
        <f t="shared" si="3149"/>
        <v>2</v>
      </c>
    </row>
    <row r="100744" spans="1:6" x14ac:dyDescent="0.45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3148"/>
        <v>5</v>
      </c>
      <c r="F100744">
        <f t="shared" si="3149"/>
        <v>2</v>
      </c>
    </row>
    <row r="100745" spans="1:6" x14ac:dyDescent="0.45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3148"/>
        <v>5</v>
      </c>
      <c r="F100745">
        <f t="shared" si="3149"/>
        <v>2</v>
      </c>
    </row>
    <row r="100746" spans="1:6" x14ac:dyDescent="0.45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3148"/>
        <v>5</v>
      </c>
      <c r="F100746">
        <f t="shared" si="3149"/>
        <v>3</v>
      </c>
    </row>
    <row r="100747" spans="1:6" x14ac:dyDescent="0.45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3148"/>
        <v>5</v>
      </c>
      <c r="F100747">
        <f t="shared" si="3149"/>
        <v>3</v>
      </c>
    </row>
    <row r="100748" spans="1:6" x14ac:dyDescent="0.45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3148"/>
        <v>5</v>
      </c>
      <c r="F100748">
        <f t="shared" si="3149"/>
        <v>3</v>
      </c>
    </row>
    <row r="100749" spans="1:6" x14ac:dyDescent="0.45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3148"/>
        <v>5</v>
      </c>
      <c r="F100749">
        <f t="shared" si="3149"/>
        <v>3</v>
      </c>
    </row>
    <row r="100750" spans="1:6" x14ac:dyDescent="0.45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3148"/>
        <v>5</v>
      </c>
      <c r="F100750">
        <f t="shared" si="3149"/>
        <v>3</v>
      </c>
    </row>
    <row r="100751" spans="1:6" x14ac:dyDescent="0.45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3148"/>
        <v>5</v>
      </c>
      <c r="F100751">
        <f t="shared" si="3149"/>
        <v>3</v>
      </c>
    </row>
    <row r="100752" spans="1:6" x14ac:dyDescent="0.45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3148"/>
        <v>5</v>
      </c>
      <c r="F100752">
        <f t="shared" si="3149"/>
        <v>3</v>
      </c>
    </row>
    <row r="100753" spans="1:6" x14ac:dyDescent="0.45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3148"/>
        <v>5</v>
      </c>
      <c r="F100753">
        <f t="shared" si="3149"/>
        <v>3</v>
      </c>
    </row>
    <row r="100754" spans="1:6" x14ac:dyDescent="0.45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3148"/>
        <v>5</v>
      </c>
      <c r="F100754">
        <f t="shared" si="3149"/>
        <v>3</v>
      </c>
    </row>
    <row r="100755" spans="1:6" x14ac:dyDescent="0.45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3148"/>
        <v>5</v>
      </c>
      <c r="F100755">
        <f t="shared" si="3149"/>
        <v>3</v>
      </c>
    </row>
    <row r="100756" spans="1:6" x14ac:dyDescent="0.45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3148"/>
        <v>5</v>
      </c>
      <c r="F100756">
        <f t="shared" si="3149"/>
        <v>3</v>
      </c>
    </row>
    <row r="100757" spans="1:6" x14ac:dyDescent="0.45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3148"/>
        <v>5</v>
      </c>
      <c r="F100757">
        <f t="shared" si="3149"/>
        <v>3</v>
      </c>
    </row>
    <row r="100758" spans="1:6" x14ac:dyDescent="0.45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3148"/>
        <v>5</v>
      </c>
      <c r="F100758">
        <f t="shared" si="3149"/>
        <v>3</v>
      </c>
    </row>
    <row r="100759" spans="1:6" x14ac:dyDescent="0.45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3148"/>
        <v>5</v>
      </c>
      <c r="F100759">
        <f t="shared" si="3149"/>
        <v>3</v>
      </c>
    </row>
    <row r="100760" spans="1:6" x14ac:dyDescent="0.45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3148"/>
        <v>5</v>
      </c>
      <c r="F100760">
        <f t="shared" si="3149"/>
        <v>4</v>
      </c>
    </row>
    <row r="100761" spans="1:6" x14ac:dyDescent="0.45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3148"/>
        <v>5</v>
      </c>
      <c r="F100761">
        <f t="shared" si="3149"/>
        <v>4</v>
      </c>
    </row>
    <row r="100762" spans="1:6" x14ac:dyDescent="0.45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3148"/>
        <v>5</v>
      </c>
      <c r="F100762">
        <f t="shared" si="3149"/>
        <v>4</v>
      </c>
    </row>
    <row r="100763" spans="1:6" x14ac:dyDescent="0.45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3148"/>
        <v>5</v>
      </c>
      <c r="F100763">
        <f t="shared" si="3149"/>
        <v>4</v>
      </c>
    </row>
    <row r="100764" spans="1:6" x14ac:dyDescent="0.45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3148"/>
        <v>5</v>
      </c>
      <c r="F100764">
        <f t="shared" si="3149"/>
        <v>4</v>
      </c>
    </row>
    <row r="100765" spans="1:6" x14ac:dyDescent="0.45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3148"/>
        <v>5</v>
      </c>
      <c r="F100765">
        <f t="shared" si="3149"/>
        <v>4</v>
      </c>
    </row>
    <row r="100766" spans="1:6" x14ac:dyDescent="0.45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3148"/>
        <v>5</v>
      </c>
      <c r="F100766">
        <f t="shared" si="3149"/>
        <v>4</v>
      </c>
    </row>
    <row r="100767" spans="1:6" x14ac:dyDescent="0.45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3148"/>
        <v>5</v>
      </c>
      <c r="F100767">
        <f t="shared" si="3149"/>
        <v>4</v>
      </c>
    </row>
    <row r="100768" spans="1:6" x14ac:dyDescent="0.45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3148"/>
        <v>5</v>
      </c>
      <c r="F100768">
        <f t="shared" si="3149"/>
        <v>4</v>
      </c>
    </row>
    <row r="100769" spans="1:6" x14ac:dyDescent="0.45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3148"/>
        <v>5</v>
      </c>
      <c r="F100769">
        <f t="shared" si="3149"/>
        <v>4</v>
      </c>
    </row>
    <row r="100770" spans="1:6" x14ac:dyDescent="0.45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3148"/>
        <v>5</v>
      </c>
      <c r="F100770">
        <f t="shared" si="3149"/>
        <v>4</v>
      </c>
    </row>
    <row r="100771" spans="1:6" x14ac:dyDescent="0.45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3148"/>
        <v>5</v>
      </c>
      <c r="F100771">
        <f t="shared" si="3149"/>
        <v>5</v>
      </c>
    </row>
    <row r="100772" spans="1:6" x14ac:dyDescent="0.45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3148"/>
        <v>5</v>
      </c>
      <c r="F100772">
        <f t="shared" si="3149"/>
        <v>5</v>
      </c>
    </row>
    <row r="100773" spans="1:6" x14ac:dyDescent="0.45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3148"/>
        <v>5</v>
      </c>
      <c r="F100773">
        <f t="shared" si="3149"/>
        <v>5</v>
      </c>
    </row>
    <row r="100774" spans="1:6" x14ac:dyDescent="0.45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3148"/>
        <v>5</v>
      </c>
      <c r="F100774">
        <f t="shared" si="3149"/>
        <v>5</v>
      </c>
    </row>
    <row r="100775" spans="1:6" x14ac:dyDescent="0.45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3148"/>
        <v>5</v>
      </c>
      <c r="F100775">
        <f t="shared" si="3149"/>
        <v>5</v>
      </c>
    </row>
    <row r="100776" spans="1:6" x14ac:dyDescent="0.45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3148"/>
        <v>5</v>
      </c>
      <c r="F100776">
        <f t="shared" si="3149"/>
        <v>5</v>
      </c>
    </row>
    <row r="100777" spans="1:6" x14ac:dyDescent="0.45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3148"/>
        <v>5</v>
      </c>
      <c r="F100777">
        <f t="shared" si="3149"/>
        <v>5</v>
      </c>
    </row>
    <row r="100778" spans="1:6" x14ac:dyDescent="0.45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3148"/>
        <v>5</v>
      </c>
      <c r="F100778">
        <f t="shared" si="3149"/>
        <v>5</v>
      </c>
    </row>
    <row r="100779" spans="1:6" x14ac:dyDescent="0.45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3148"/>
        <v>5</v>
      </c>
      <c r="F100779">
        <f t="shared" si="3149"/>
        <v>5</v>
      </c>
    </row>
    <row r="100780" spans="1:6" x14ac:dyDescent="0.45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3148"/>
        <v>5</v>
      </c>
      <c r="F100780">
        <f t="shared" si="3149"/>
        <v>5</v>
      </c>
    </row>
    <row r="100781" spans="1:6" x14ac:dyDescent="0.45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3148"/>
        <v>5</v>
      </c>
      <c r="F100781">
        <f t="shared" si="3149"/>
        <v>5</v>
      </c>
    </row>
    <row r="100782" spans="1:6" x14ac:dyDescent="0.45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3148"/>
        <v>5</v>
      </c>
      <c r="F100782">
        <f t="shared" si="3149"/>
        <v>6</v>
      </c>
    </row>
    <row r="100783" spans="1:6" x14ac:dyDescent="0.45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3148"/>
        <v>5</v>
      </c>
      <c r="F100783">
        <f t="shared" si="3149"/>
        <v>6</v>
      </c>
    </row>
    <row r="100784" spans="1:6" x14ac:dyDescent="0.45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3148"/>
        <v>5</v>
      </c>
      <c r="F100784">
        <f t="shared" si="3149"/>
        <v>6</v>
      </c>
    </row>
    <row r="100785" spans="1:6" x14ac:dyDescent="0.45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3148"/>
        <v>5</v>
      </c>
      <c r="F100785">
        <f t="shared" si="3149"/>
        <v>6</v>
      </c>
    </row>
    <row r="100786" spans="1:6" x14ac:dyDescent="0.45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3148"/>
        <v>5</v>
      </c>
      <c r="F100786">
        <f t="shared" si="3149"/>
        <v>6</v>
      </c>
    </row>
    <row r="100787" spans="1:6" x14ac:dyDescent="0.45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3148"/>
        <v>5</v>
      </c>
      <c r="F100787">
        <f t="shared" si="3149"/>
        <v>6</v>
      </c>
    </row>
    <row r="100788" spans="1:6" x14ac:dyDescent="0.45">
      <c r="A100788">
        <v>304987</v>
      </c>
      <c r="B100788" s="2">
        <v>44400.28</v>
      </c>
      <c r="C100788">
        <v>169368</v>
      </c>
      <c r="D100788">
        <v>115825</v>
      </c>
      <c r="E100788">
        <f t="shared" si="3148"/>
        <v>5</v>
      </c>
      <c r="F100788">
        <f t="shared" si="3149"/>
        <v>6</v>
      </c>
    </row>
    <row r="100789" spans="1:6" x14ac:dyDescent="0.45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3148"/>
        <v>5</v>
      </c>
      <c r="F100789">
        <f t="shared" si="3149"/>
        <v>6</v>
      </c>
    </row>
    <row r="100790" spans="1:6" x14ac:dyDescent="0.45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3148"/>
        <v>5</v>
      </c>
      <c r="F100790">
        <f t="shared" si="3149"/>
        <v>6</v>
      </c>
    </row>
    <row r="100791" spans="1:6" x14ac:dyDescent="0.45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3148"/>
        <v>5</v>
      </c>
      <c r="F100791">
        <f t="shared" si="3149"/>
        <v>6</v>
      </c>
    </row>
    <row r="100792" spans="1:6" x14ac:dyDescent="0.45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3148"/>
        <v>5</v>
      </c>
      <c r="F100792">
        <f t="shared" si="3149"/>
        <v>6</v>
      </c>
    </row>
    <row r="100793" spans="1:6" x14ac:dyDescent="0.45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3148"/>
        <v>5</v>
      </c>
      <c r="F100793">
        <f t="shared" si="3149"/>
        <v>7</v>
      </c>
    </row>
    <row r="100794" spans="1:6" x14ac:dyDescent="0.45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3148"/>
        <v>5</v>
      </c>
      <c r="F100794">
        <f t="shared" si="3149"/>
        <v>7</v>
      </c>
    </row>
    <row r="100795" spans="1:6" x14ac:dyDescent="0.45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3148"/>
        <v>5</v>
      </c>
      <c r="F100795">
        <f t="shared" si="3149"/>
        <v>7</v>
      </c>
    </row>
    <row r="100796" spans="1:6" x14ac:dyDescent="0.45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3148"/>
        <v>5</v>
      </c>
      <c r="F100796">
        <f t="shared" si="3149"/>
        <v>7</v>
      </c>
    </row>
    <row r="100797" spans="1:6" x14ac:dyDescent="0.45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3148"/>
        <v>5</v>
      </c>
      <c r="F100797">
        <f t="shared" si="3149"/>
        <v>7</v>
      </c>
    </row>
    <row r="100798" spans="1:6" x14ac:dyDescent="0.45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3148"/>
        <v>5</v>
      </c>
      <c r="F100798">
        <f t="shared" si="3149"/>
        <v>7</v>
      </c>
    </row>
    <row r="100799" spans="1:6" x14ac:dyDescent="0.45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3148"/>
        <v>5</v>
      </c>
      <c r="F100799">
        <f t="shared" si="3149"/>
        <v>7</v>
      </c>
    </row>
    <row r="100800" spans="1:6" x14ac:dyDescent="0.45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3148"/>
        <v>5</v>
      </c>
      <c r="F100800">
        <f t="shared" si="3149"/>
        <v>7</v>
      </c>
    </row>
    <row r="100801" spans="1:6" x14ac:dyDescent="0.45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3148"/>
        <v>5</v>
      </c>
      <c r="F100801">
        <f t="shared" si="3149"/>
        <v>7</v>
      </c>
    </row>
    <row r="100802" spans="1:6" x14ac:dyDescent="0.45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3148"/>
        <v>5</v>
      </c>
      <c r="F100802">
        <f t="shared" si="3149"/>
        <v>7</v>
      </c>
    </row>
    <row r="100803" spans="1:6" x14ac:dyDescent="0.45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3150">WEEKDAY(B100803,2)</f>
        <v>5</v>
      </c>
      <c r="F100803">
        <f t="shared" ref="F100803:F100866" si="3151">HOUR(B100803)</f>
        <v>7</v>
      </c>
    </row>
    <row r="100804" spans="1:6" x14ac:dyDescent="0.45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3150"/>
        <v>5</v>
      </c>
      <c r="F100804">
        <f t="shared" si="3151"/>
        <v>7</v>
      </c>
    </row>
    <row r="100805" spans="1:6" x14ac:dyDescent="0.45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3150"/>
        <v>5</v>
      </c>
      <c r="F100805">
        <f t="shared" si="3151"/>
        <v>7</v>
      </c>
    </row>
    <row r="100806" spans="1:6" x14ac:dyDescent="0.45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3150"/>
        <v>5</v>
      </c>
      <c r="F100806">
        <f t="shared" si="3151"/>
        <v>7</v>
      </c>
    </row>
    <row r="100807" spans="1:6" x14ac:dyDescent="0.45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3150"/>
        <v>5</v>
      </c>
      <c r="F100807">
        <f t="shared" si="3151"/>
        <v>7</v>
      </c>
    </row>
    <row r="100808" spans="1:6" x14ac:dyDescent="0.45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3150"/>
        <v>5</v>
      </c>
      <c r="F100808">
        <f t="shared" si="3151"/>
        <v>7</v>
      </c>
    </row>
    <row r="100809" spans="1:6" x14ac:dyDescent="0.45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3150"/>
        <v>5</v>
      </c>
      <c r="F100809">
        <f t="shared" si="3151"/>
        <v>8</v>
      </c>
    </row>
    <row r="100810" spans="1:6" x14ac:dyDescent="0.45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3150"/>
        <v>5</v>
      </c>
      <c r="F100810">
        <f t="shared" si="3151"/>
        <v>8</v>
      </c>
    </row>
    <row r="100811" spans="1:6" x14ac:dyDescent="0.45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3150"/>
        <v>5</v>
      </c>
      <c r="F100811">
        <f t="shared" si="3151"/>
        <v>8</v>
      </c>
    </row>
    <row r="100812" spans="1:6" x14ac:dyDescent="0.45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3150"/>
        <v>5</v>
      </c>
      <c r="F100812">
        <f t="shared" si="3151"/>
        <v>8</v>
      </c>
    </row>
    <row r="100813" spans="1:6" x14ac:dyDescent="0.45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3150"/>
        <v>5</v>
      </c>
      <c r="F100813">
        <f t="shared" si="3151"/>
        <v>8</v>
      </c>
    </row>
    <row r="100814" spans="1:6" x14ac:dyDescent="0.45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3150"/>
        <v>5</v>
      </c>
      <c r="F100814">
        <f t="shared" si="3151"/>
        <v>8</v>
      </c>
    </row>
    <row r="100815" spans="1:6" x14ac:dyDescent="0.45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3150"/>
        <v>5</v>
      </c>
      <c r="F100815">
        <f t="shared" si="3151"/>
        <v>8</v>
      </c>
    </row>
    <row r="100816" spans="1:6" x14ac:dyDescent="0.45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3150"/>
        <v>5</v>
      </c>
      <c r="F100816">
        <f t="shared" si="3151"/>
        <v>8</v>
      </c>
    </row>
    <row r="100817" spans="1:6" x14ac:dyDescent="0.45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3150"/>
        <v>5</v>
      </c>
      <c r="F100817">
        <f t="shared" si="3151"/>
        <v>8</v>
      </c>
    </row>
    <row r="100818" spans="1:6" x14ac:dyDescent="0.45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3150"/>
        <v>5</v>
      </c>
      <c r="F100818">
        <f t="shared" si="3151"/>
        <v>8</v>
      </c>
    </row>
    <row r="100819" spans="1:6" x14ac:dyDescent="0.45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3150"/>
        <v>5</v>
      </c>
      <c r="F100819">
        <f t="shared" si="3151"/>
        <v>8</v>
      </c>
    </row>
    <row r="100820" spans="1:6" x14ac:dyDescent="0.45">
      <c r="A100820">
        <v>305101</v>
      </c>
      <c r="B100820" s="2">
        <v>44400.373</v>
      </c>
      <c r="C100820">
        <v>53713</v>
      </c>
      <c r="D100820">
        <v>191893</v>
      </c>
      <c r="E100820">
        <f t="shared" si="3150"/>
        <v>5</v>
      </c>
      <c r="F100820">
        <f t="shared" si="3151"/>
        <v>8</v>
      </c>
    </row>
    <row r="100821" spans="1:6" x14ac:dyDescent="0.45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3150"/>
        <v>5</v>
      </c>
      <c r="F100821">
        <f t="shared" si="3151"/>
        <v>8</v>
      </c>
    </row>
    <row r="100822" spans="1:6" x14ac:dyDescent="0.45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3150"/>
        <v>5</v>
      </c>
      <c r="F100822">
        <f t="shared" si="3151"/>
        <v>9</v>
      </c>
    </row>
    <row r="100823" spans="1:6" x14ac:dyDescent="0.45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3150"/>
        <v>5</v>
      </c>
      <c r="F100823">
        <f t="shared" si="3151"/>
        <v>9</v>
      </c>
    </row>
    <row r="100824" spans="1:6" x14ac:dyDescent="0.45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3150"/>
        <v>5</v>
      </c>
      <c r="F100824">
        <f t="shared" si="3151"/>
        <v>9</v>
      </c>
    </row>
    <row r="100825" spans="1:6" x14ac:dyDescent="0.45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3150"/>
        <v>5</v>
      </c>
      <c r="F100825">
        <f t="shared" si="3151"/>
        <v>9</v>
      </c>
    </row>
    <row r="100826" spans="1:6" x14ac:dyDescent="0.45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3150"/>
        <v>5</v>
      </c>
      <c r="F100826">
        <f t="shared" si="3151"/>
        <v>9</v>
      </c>
    </row>
    <row r="100827" spans="1:6" x14ac:dyDescent="0.45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3150"/>
        <v>5</v>
      </c>
      <c r="F100827">
        <f t="shared" si="3151"/>
        <v>9</v>
      </c>
    </row>
    <row r="100828" spans="1:6" x14ac:dyDescent="0.45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3150"/>
        <v>5</v>
      </c>
      <c r="F100828">
        <f t="shared" si="3151"/>
        <v>9</v>
      </c>
    </row>
    <row r="100829" spans="1:6" x14ac:dyDescent="0.45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3150"/>
        <v>5</v>
      </c>
      <c r="F100829">
        <f t="shared" si="3151"/>
        <v>9</v>
      </c>
    </row>
    <row r="100830" spans="1:6" x14ac:dyDescent="0.45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3150"/>
        <v>5</v>
      </c>
      <c r="F100830">
        <f t="shared" si="3151"/>
        <v>9</v>
      </c>
    </row>
    <row r="100831" spans="1:6" x14ac:dyDescent="0.45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3150"/>
        <v>5</v>
      </c>
      <c r="F100831">
        <f t="shared" si="3151"/>
        <v>9</v>
      </c>
    </row>
    <row r="100832" spans="1:6" x14ac:dyDescent="0.45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3150"/>
        <v>5</v>
      </c>
      <c r="F100832">
        <f t="shared" si="3151"/>
        <v>9</v>
      </c>
    </row>
    <row r="100833" spans="1:6" x14ac:dyDescent="0.45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3150"/>
        <v>5</v>
      </c>
      <c r="F100833">
        <f t="shared" si="3151"/>
        <v>9</v>
      </c>
    </row>
    <row r="100834" spans="1:6" x14ac:dyDescent="0.45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3150"/>
        <v>5</v>
      </c>
      <c r="F100834">
        <f t="shared" si="3151"/>
        <v>9</v>
      </c>
    </row>
    <row r="100835" spans="1:6" x14ac:dyDescent="0.45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3150"/>
        <v>5</v>
      </c>
      <c r="F100835">
        <f t="shared" si="3151"/>
        <v>9</v>
      </c>
    </row>
    <row r="100836" spans="1:6" x14ac:dyDescent="0.45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3150"/>
        <v>5</v>
      </c>
      <c r="F100836">
        <f t="shared" si="3151"/>
        <v>9</v>
      </c>
    </row>
    <row r="100837" spans="1:6" x14ac:dyDescent="0.45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3150"/>
        <v>5</v>
      </c>
      <c r="F100837">
        <f t="shared" si="3151"/>
        <v>9</v>
      </c>
    </row>
    <row r="100838" spans="1:6" x14ac:dyDescent="0.45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3150"/>
        <v>5</v>
      </c>
      <c r="F100838">
        <f t="shared" si="3151"/>
        <v>9</v>
      </c>
    </row>
    <row r="100839" spans="1:6" x14ac:dyDescent="0.45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3150"/>
        <v>5</v>
      </c>
      <c r="F100839">
        <f t="shared" si="3151"/>
        <v>9</v>
      </c>
    </row>
    <row r="100840" spans="1:6" x14ac:dyDescent="0.45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3150"/>
        <v>5</v>
      </c>
      <c r="F100840">
        <f t="shared" si="3151"/>
        <v>9</v>
      </c>
    </row>
    <row r="100841" spans="1:6" x14ac:dyDescent="0.45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3150"/>
        <v>5</v>
      </c>
      <c r="F100841">
        <f t="shared" si="3151"/>
        <v>10</v>
      </c>
    </row>
    <row r="100842" spans="1:6" x14ac:dyDescent="0.45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3150"/>
        <v>5</v>
      </c>
      <c r="F100842">
        <f t="shared" si="3151"/>
        <v>10</v>
      </c>
    </row>
    <row r="100843" spans="1:6" x14ac:dyDescent="0.45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3150"/>
        <v>5</v>
      </c>
      <c r="F100843">
        <f t="shared" si="3151"/>
        <v>10</v>
      </c>
    </row>
    <row r="100844" spans="1:6" x14ac:dyDescent="0.45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3150"/>
        <v>5</v>
      </c>
      <c r="F100844">
        <f t="shared" si="3151"/>
        <v>10</v>
      </c>
    </row>
    <row r="100845" spans="1:6" x14ac:dyDescent="0.45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3150"/>
        <v>5</v>
      </c>
      <c r="F100845">
        <f t="shared" si="3151"/>
        <v>10</v>
      </c>
    </row>
    <row r="100846" spans="1:6" x14ac:dyDescent="0.45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3150"/>
        <v>5</v>
      </c>
      <c r="F100846">
        <f t="shared" si="3151"/>
        <v>10</v>
      </c>
    </row>
    <row r="100847" spans="1:6" x14ac:dyDescent="0.45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3150"/>
        <v>5</v>
      </c>
      <c r="F100847">
        <f t="shared" si="3151"/>
        <v>10</v>
      </c>
    </row>
    <row r="100848" spans="1:6" x14ac:dyDescent="0.45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3150"/>
        <v>5</v>
      </c>
      <c r="F100848">
        <f t="shared" si="3151"/>
        <v>10</v>
      </c>
    </row>
    <row r="100849" spans="1:6" x14ac:dyDescent="0.45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3150"/>
        <v>5</v>
      </c>
      <c r="F100849">
        <f t="shared" si="3151"/>
        <v>10</v>
      </c>
    </row>
    <row r="100850" spans="1:6" x14ac:dyDescent="0.45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3150"/>
        <v>5</v>
      </c>
      <c r="F100850">
        <f t="shared" si="3151"/>
        <v>10</v>
      </c>
    </row>
    <row r="100851" spans="1:6" x14ac:dyDescent="0.45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3150"/>
        <v>5</v>
      </c>
      <c r="F100851">
        <f t="shared" si="3151"/>
        <v>10</v>
      </c>
    </row>
    <row r="100852" spans="1:6" x14ac:dyDescent="0.45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3150"/>
        <v>5</v>
      </c>
      <c r="F100852">
        <f t="shared" si="3151"/>
        <v>10</v>
      </c>
    </row>
    <row r="100853" spans="1:6" x14ac:dyDescent="0.45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3150"/>
        <v>5</v>
      </c>
      <c r="F100853">
        <f t="shared" si="3151"/>
        <v>10</v>
      </c>
    </row>
    <row r="100854" spans="1:6" x14ac:dyDescent="0.45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3150"/>
        <v>5</v>
      </c>
      <c r="F100854">
        <f t="shared" si="3151"/>
        <v>10</v>
      </c>
    </row>
    <row r="100855" spans="1:6" x14ac:dyDescent="0.45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3150"/>
        <v>5</v>
      </c>
      <c r="F100855">
        <f t="shared" si="3151"/>
        <v>10</v>
      </c>
    </row>
    <row r="100856" spans="1:6" x14ac:dyDescent="0.45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3150"/>
        <v>5</v>
      </c>
      <c r="F100856">
        <f t="shared" si="3151"/>
        <v>10</v>
      </c>
    </row>
    <row r="100857" spans="1:6" x14ac:dyDescent="0.45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3150"/>
        <v>5</v>
      </c>
      <c r="F100857">
        <f t="shared" si="3151"/>
        <v>10</v>
      </c>
    </row>
    <row r="100858" spans="1:6" x14ac:dyDescent="0.45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3150"/>
        <v>5</v>
      </c>
      <c r="F100858">
        <f t="shared" si="3151"/>
        <v>10</v>
      </c>
    </row>
    <row r="100859" spans="1:6" x14ac:dyDescent="0.45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3150"/>
        <v>5</v>
      </c>
      <c r="F100859">
        <f t="shared" si="3151"/>
        <v>10</v>
      </c>
    </row>
    <row r="100860" spans="1:6" x14ac:dyDescent="0.45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3150"/>
        <v>5</v>
      </c>
      <c r="F100860">
        <f t="shared" si="3151"/>
        <v>10</v>
      </c>
    </row>
    <row r="100861" spans="1:6" x14ac:dyDescent="0.45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3150"/>
        <v>5</v>
      </c>
      <c r="F100861">
        <f t="shared" si="3151"/>
        <v>10</v>
      </c>
    </row>
    <row r="100862" spans="1:6" x14ac:dyDescent="0.45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3150"/>
        <v>5</v>
      </c>
      <c r="F100862">
        <f t="shared" si="3151"/>
        <v>10</v>
      </c>
    </row>
    <row r="100863" spans="1:6" x14ac:dyDescent="0.45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3150"/>
        <v>5</v>
      </c>
      <c r="F100863">
        <f t="shared" si="3151"/>
        <v>10</v>
      </c>
    </row>
    <row r="100864" spans="1:6" x14ac:dyDescent="0.45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3150"/>
        <v>5</v>
      </c>
      <c r="F100864">
        <f t="shared" si="3151"/>
        <v>10</v>
      </c>
    </row>
    <row r="100865" spans="1:6" x14ac:dyDescent="0.45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3150"/>
        <v>5</v>
      </c>
      <c r="F100865">
        <f t="shared" si="3151"/>
        <v>10</v>
      </c>
    </row>
    <row r="100866" spans="1:6" x14ac:dyDescent="0.45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3150"/>
        <v>5</v>
      </c>
      <c r="F100866">
        <f t="shared" si="3151"/>
        <v>10</v>
      </c>
    </row>
    <row r="100867" spans="1:6" x14ac:dyDescent="0.45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3152">WEEKDAY(B100867,2)</f>
        <v>5</v>
      </c>
      <c r="F100867">
        <f t="shared" ref="F100867:F100930" si="3153">HOUR(B100867)</f>
        <v>10</v>
      </c>
    </row>
    <row r="100868" spans="1:6" x14ac:dyDescent="0.45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3152"/>
        <v>5</v>
      </c>
      <c r="F100868">
        <f t="shared" si="3153"/>
        <v>11</v>
      </c>
    </row>
    <row r="100869" spans="1:6" x14ac:dyDescent="0.45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3152"/>
        <v>5</v>
      </c>
      <c r="F100869">
        <f t="shared" si="3153"/>
        <v>11</v>
      </c>
    </row>
    <row r="100870" spans="1:6" x14ac:dyDescent="0.45">
      <c r="A100870">
        <v>305259</v>
      </c>
      <c r="B100870" s="2">
        <v>44400.462</v>
      </c>
      <c r="C100870">
        <v>9105</v>
      </c>
      <c r="D100870">
        <v>439981</v>
      </c>
      <c r="E100870">
        <f t="shared" si="3152"/>
        <v>5</v>
      </c>
      <c r="F100870">
        <f t="shared" si="3153"/>
        <v>11</v>
      </c>
    </row>
    <row r="100871" spans="1:6" x14ac:dyDescent="0.45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3152"/>
        <v>5</v>
      </c>
      <c r="F100871">
        <f t="shared" si="3153"/>
        <v>11</v>
      </c>
    </row>
    <row r="100872" spans="1:6" x14ac:dyDescent="0.45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3152"/>
        <v>5</v>
      </c>
      <c r="F100872">
        <f t="shared" si="3153"/>
        <v>11</v>
      </c>
    </row>
    <row r="100873" spans="1:6" x14ac:dyDescent="0.45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3152"/>
        <v>5</v>
      </c>
      <c r="F100873">
        <f t="shared" si="3153"/>
        <v>11</v>
      </c>
    </row>
    <row r="100874" spans="1:6" x14ac:dyDescent="0.45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3152"/>
        <v>5</v>
      </c>
      <c r="F100874">
        <f t="shared" si="3153"/>
        <v>11</v>
      </c>
    </row>
    <row r="100875" spans="1:6" x14ac:dyDescent="0.45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3152"/>
        <v>5</v>
      </c>
      <c r="F100875">
        <f t="shared" si="3153"/>
        <v>11</v>
      </c>
    </row>
    <row r="100876" spans="1:6" x14ac:dyDescent="0.45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3152"/>
        <v>5</v>
      </c>
      <c r="F100876">
        <f t="shared" si="3153"/>
        <v>11</v>
      </c>
    </row>
    <row r="100877" spans="1:6" x14ac:dyDescent="0.45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3152"/>
        <v>5</v>
      </c>
      <c r="F100877">
        <f t="shared" si="3153"/>
        <v>11</v>
      </c>
    </row>
    <row r="100878" spans="1:6" x14ac:dyDescent="0.45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3152"/>
        <v>5</v>
      </c>
      <c r="F100878">
        <f t="shared" si="3153"/>
        <v>11</v>
      </c>
    </row>
    <row r="100879" spans="1:6" x14ac:dyDescent="0.45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3152"/>
        <v>5</v>
      </c>
      <c r="F100879">
        <f t="shared" si="3153"/>
        <v>11</v>
      </c>
    </row>
    <row r="100880" spans="1:6" x14ac:dyDescent="0.45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3152"/>
        <v>5</v>
      </c>
      <c r="F100880">
        <f t="shared" si="3153"/>
        <v>11</v>
      </c>
    </row>
    <row r="100881" spans="1:6" x14ac:dyDescent="0.45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3152"/>
        <v>5</v>
      </c>
      <c r="F100881">
        <f t="shared" si="3153"/>
        <v>11</v>
      </c>
    </row>
    <row r="100882" spans="1:6" x14ac:dyDescent="0.45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3152"/>
        <v>5</v>
      </c>
      <c r="F100882">
        <f t="shared" si="3153"/>
        <v>11</v>
      </c>
    </row>
    <row r="100883" spans="1:6" x14ac:dyDescent="0.45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3152"/>
        <v>5</v>
      </c>
      <c r="F100883">
        <f t="shared" si="3153"/>
        <v>11</v>
      </c>
    </row>
    <row r="100884" spans="1:6" x14ac:dyDescent="0.45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3152"/>
        <v>5</v>
      </c>
      <c r="F100884">
        <f t="shared" si="3153"/>
        <v>11</v>
      </c>
    </row>
    <row r="100885" spans="1:6" x14ac:dyDescent="0.45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3152"/>
        <v>5</v>
      </c>
      <c r="F100885">
        <f t="shared" si="3153"/>
        <v>11</v>
      </c>
    </row>
    <row r="100886" spans="1:6" x14ac:dyDescent="0.45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3152"/>
        <v>5</v>
      </c>
      <c r="F100886">
        <f t="shared" si="3153"/>
        <v>11</v>
      </c>
    </row>
    <row r="100887" spans="1:6" x14ac:dyDescent="0.45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3152"/>
        <v>5</v>
      </c>
      <c r="F100887">
        <f t="shared" si="3153"/>
        <v>11</v>
      </c>
    </row>
    <row r="100888" spans="1:6" x14ac:dyDescent="0.45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3152"/>
        <v>5</v>
      </c>
      <c r="F100888">
        <f t="shared" si="3153"/>
        <v>11</v>
      </c>
    </row>
    <row r="100889" spans="1:6" x14ac:dyDescent="0.45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3152"/>
        <v>5</v>
      </c>
      <c r="F100889">
        <f t="shared" si="3153"/>
        <v>11</v>
      </c>
    </row>
    <row r="100890" spans="1:6" x14ac:dyDescent="0.45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3152"/>
        <v>5</v>
      </c>
      <c r="F100890">
        <f t="shared" si="3153"/>
        <v>11</v>
      </c>
    </row>
    <row r="100891" spans="1:6" x14ac:dyDescent="0.45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3152"/>
        <v>5</v>
      </c>
      <c r="F100891">
        <f t="shared" si="3153"/>
        <v>11</v>
      </c>
    </row>
    <row r="100892" spans="1:6" x14ac:dyDescent="0.45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3152"/>
        <v>5</v>
      </c>
      <c r="F100892">
        <f t="shared" si="3153"/>
        <v>11</v>
      </c>
    </row>
    <row r="100893" spans="1:6" x14ac:dyDescent="0.45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3152"/>
        <v>5</v>
      </c>
      <c r="F100893">
        <f t="shared" si="3153"/>
        <v>11</v>
      </c>
    </row>
    <row r="100894" spans="1:6" x14ac:dyDescent="0.45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3152"/>
        <v>5</v>
      </c>
      <c r="F100894">
        <f t="shared" si="3153"/>
        <v>11</v>
      </c>
    </row>
    <row r="100895" spans="1:6" x14ac:dyDescent="0.45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3152"/>
        <v>5</v>
      </c>
      <c r="F100895">
        <f t="shared" si="3153"/>
        <v>11</v>
      </c>
    </row>
    <row r="100896" spans="1:6" x14ac:dyDescent="0.45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3152"/>
        <v>5</v>
      </c>
      <c r="F100896">
        <f t="shared" si="3153"/>
        <v>11</v>
      </c>
    </row>
    <row r="100897" spans="1:6" x14ac:dyDescent="0.45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3152"/>
        <v>5</v>
      </c>
      <c r="F100897">
        <f t="shared" si="3153"/>
        <v>11</v>
      </c>
    </row>
    <row r="100898" spans="1:6" x14ac:dyDescent="0.45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3152"/>
        <v>5</v>
      </c>
      <c r="F100898">
        <f t="shared" si="3153"/>
        <v>11</v>
      </c>
    </row>
    <row r="100899" spans="1:6" x14ac:dyDescent="0.45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3152"/>
        <v>5</v>
      </c>
      <c r="F100899">
        <f t="shared" si="3153"/>
        <v>11</v>
      </c>
    </row>
    <row r="100900" spans="1:6" x14ac:dyDescent="0.45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3152"/>
        <v>5</v>
      </c>
      <c r="F100900">
        <f t="shared" si="3153"/>
        <v>11</v>
      </c>
    </row>
    <row r="100901" spans="1:6" x14ac:dyDescent="0.45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3152"/>
        <v>5</v>
      </c>
      <c r="F100901">
        <f t="shared" si="3153"/>
        <v>11</v>
      </c>
    </row>
    <row r="100902" spans="1:6" x14ac:dyDescent="0.45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3152"/>
        <v>5</v>
      </c>
      <c r="F100902">
        <f t="shared" si="3153"/>
        <v>11</v>
      </c>
    </row>
    <row r="100903" spans="1:6" x14ac:dyDescent="0.45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3152"/>
        <v>5</v>
      </c>
      <c r="F100903">
        <f t="shared" si="3153"/>
        <v>11</v>
      </c>
    </row>
    <row r="100904" spans="1:6" x14ac:dyDescent="0.45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3152"/>
        <v>5</v>
      </c>
      <c r="F100904">
        <f t="shared" si="3153"/>
        <v>11</v>
      </c>
    </row>
    <row r="100905" spans="1:6" x14ac:dyDescent="0.45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3152"/>
        <v>5</v>
      </c>
      <c r="F100905">
        <f t="shared" si="3153"/>
        <v>11</v>
      </c>
    </row>
    <row r="100906" spans="1:6" x14ac:dyDescent="0.45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3152"/>
        <v>5</v>
      </c>
      <c r="F100906">
        <f t="shared" si="3153"/>
        <v>11</v>
      </c>
    </row>
    <row r="100907" spans="1:6" x14ac:dyDescent="0.45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3152"/>
        <v>5</v>
      </c>
      <c r="F100907">
        <f t="shared" si="3153"/>
        <v>11</v>
      </c>
    </row>
    <row r="100908" spans="1:6" x14ac:dyDescent="0.45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3152"/>
        <v>5</v>
      </c>
      <c r="F100908">
        <f t="shared" si="3153"/>
        <v>11</v>
      </c>
    </row>
    <row r="100909" spans="1:6" x14ac:dyDescent="0.45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3152"/>
        <v>5</v>
      </c>
      <c r="F100909">
        <f t="shared" si="3153"/>
        <v>11</v>
      </c>
    </row>
    <row r="100910" spans="1:6" x14ac:dyDescent="0.45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3152"/>
        <v>5</v>
      </c>
      <c r="F100910">
        <f t="shared" si="3153"/>
        <v>11</v>
      </c>
    </row>
    <row r="100911" spans="1:6" x14ac:dyDescent="0.45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3152"/>
        <v>5</v>
      </c>
      <c r="F100911">
        <f t="shared" si="3153"/>
        <v>11</v>
      </c>
    </row>
    <row r="100912" spans="1:6" x14ac:dyDescent="0.45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3152"/>
        <v>5</v>
      </c>
      <c r="F100912">
        <f t="shared" si="3153"/>
        <v>11</v>
      </c>
    </row>
    <row r="100913" spans="1:6" x14ac:dyDescent="0.45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3152"/>
        <v>5</v>
      </c>
      <c r="F100913">
        <f t="shared" si="3153"/>
        <v>11</v>
      </c>
    </row>
    <row r="100914" spans="1:6" x14ac:dyDescent="0.45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3152"/>
        <v>5</v>
      </c>
      <c r="F100914">
        <f t="shared" si="3153"/>
        <v>11</v>
      </c>
    </row>
    <row r="100915" spans="1:6" x14ac:dyDescent="0.45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3152"/>
        <v>5</v>
      </c>
      <c r="F100915">
        <f t="shared" si="3153"/>
        <v>11</v>
      </c>
    </row>
    <row r="100916" spans="1:6" x14ac:dyDescent="0.45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3152"/>
        <v>5</v>
      </c>
      <c r="F100916">
        <f t="shared" si="3153"/>
        <v>11</v>
      </c>
    </row>
    <row r="100917" spans="1:6" x14ac:dyDescent="0.45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3152"/>
        <v>5</v>
      </c>
      <c r="F100917">
        <f t="shared" si="3153"/>
        <v>12</v>
      </c>
    </row>
    <row r="100918" spans="1:6" x14ac:dyDescent="0.45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3152"/>
        <v>5</v>
      </c>
      <c r="F100918">
        <f t="shared" si="3153"/>
        <v>12</v>
      </c>
    </row>
    <row r="100919" spans="1:6" x14ac:dyDescent="0.45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3152"/>
        <v>5</v>
      </c>
      <c r="F100919">
        <f t="shared" si="3153"/>
        <v>12</v>
      </c>
    </row>
    <row r="100920" spans="1:6" x14ac:dyDescent="0.45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3152"/>
        <v>5</v>
      </c>
      <c r="F100920">
        <f t="shared" si="3153"/>
        <v>12</v>
      </c>
    </row>
    <row r="100921" spans="1:6" x14ac:dyDescent="0.45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3152"/>
        <v>5</v>
      </c>
      <c r="F100921">
        <f t="shared" si="3153"/>
        <v>12</v>
      </c>
    </row>
    <row r="100922" spans="1:6" x14ac:dyDescent="0.45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3152"/>
        <v>5</v>
      </c>
      <c r="F100922">
        <f t="shared" si="3153"/>
        <v>12</v>
      </c>
    </row>
    <row r="100923" spans="1:6" x14ac:dyDescent="0.45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3152"/>
        <v>5</v>
      </c>
      <c r="F100923">
        <f t="shared" si="3153"/>
        <v>12</v>
      </c>
    </row>
    <row r="100924" spans="1:6" x14ac:dyDescent="0.45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3152"/>
        <v>5</v>
      </c>
      <c r="F100924">
        <f t="shared" si="3153"/>
        <v>12</v>
      </c>
    </row>
    <row r="100925" spans="1:6" x14ac:dyDescent="0.45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3152"/>
        <v>5</v>
      </c>
      <c r="F100925">
        <f t="shared" si="3153"/>
        <v>12</v>
      </c>
    </row>
    <row r="100926" spans="1:6" x14ac:dyDescent="0.45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3152"/>
        <v>5</v>
      </c>
      <c r="F100926">
        <f t="shared" si="3153"/>
        <v>12</v>
      </c>
    </row>
    <row r="100927" spans="1:6" x14ac:dyDescent="0.45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3152"/>
        <v>5</v>
      </c>
      <c r="F100927">
        <f t="shared" si="3153"/>
        <v>12</v>
      </c>
    </row>
    <row r="100928" spans="1:6" x14ac:dyDescent="0.45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3152"/>
        <v>5</v>
      </c>
      <c r="F100928">
        <f t="shared" si="3153"/>
        <v>12</v>
      </c>
    </row>
    <row r="100929" spans="1:6" x14ac:dyDescent="0.45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3152"/>
        <v>5</v>
      </c>
      <c r="F100929">
        <f t="shared" si="3153"/>
        <v>12</v>
      </c>
    </row>
    <row r="100930" spans="1:6" x14ac:dyDescent="0.45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3152"/>
        <v>5</v>
      </c>
      <c r="F100930">
        <f t="shared" si="3153"/>
        <v>12</v>
      </c>
    </row>
    <row r="100931" spans="1:6" x14ac:dyDescent="0.45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3154">WEEKDAY(B100931,2)</f>
        <v>5</v>
      </c>
      <c r="F100931">
        <f t="shared" ref="F100931:F100994" si="3155">HOUR(B100931)</f>
        <v>12</v>
      </c>
    </row>
    <row r="100932" spans="1:6" x14ac:dyDescent="0.45">
      <c r="A100932">
        <v>305450</v>
      </c>
      <c r="B100932" s="2">
        <v>44400.52</v>
      </c>
      <c r="C100932">
        <v>92496</v>
      </c>
      <c r="D100932">
        <v>111368</v>
      </c>
      <c r="E100932">
        <f t="shared" si="3154"/>
        <v>5</v>
      </c>
      <c r="F100932">
        <f t="shared" si="3155"/>
        <v>12</v>
      </c>
    </row>
    <row r="100933" spans="1:6" x14ac:dyDescent="0.45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3154"/>
        <v>5</v>
      </c>
      <c r="F100933">
        <f t="shared" si="3155"/>
        <v>12</v>
      </c>
    </row>
    <row r="100934" spans="1:6" x14ac:dyDescent="0.45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3154"/>
        <v>5</v>
      </c>
      <c r="F100934">
        <f t="shared" si="3155"/>
        <v>12</v>
      </c>
    </row>
    <row r="100935" spans="1:6" x14ac:dyDescent="0.45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3154"/>
        <v>5</v>
      </c>
      <c r="F100935">
        <f t="shared" si="3155"/>
        <v>12</v>
      </c>
    </row>
    <row r="100936" spans="1:6" x14ac:dyDescent="0.45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3154"/>
        <v>5</v>
      </c>
      <c r="F100936">
        <f t="shared" si="3155"/>
        <v>12</v>
      </c>
    </row>
    <row r="100937" spans="1:6" x14ac:dyDescent="0.45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3154"/>
        <v>5</v>
      </c>
      <c r="F100937">
        <f t="shared" si="3155"/>
        <v>12</v>
      </c>
    </row>
    <row r="100938" spans="1:6" x14ac:dyDescent="0.45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3154"/>
        <v>5</v>
      </c>
      <c r="F100938">
        <f t="shared" si="3155"/>
        <v>12</v>
      </c>
    </row>
    <row r="100939" spans="1:6" x14ac:dyDescent="0.45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3154"/>
        <v>5</v>
      </c>
      <c r="F100939">
        <f t="shared" si="3155"/>
        <v>12</v>
      </c>
    </row>
    <row r="100940" spans="1:6" x14ac:dyDescent="0.45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3154"/>
        <v>5</v>
      </c>
      <c r="F100940">
        <f t="shared" si="3155"/>
        <v>12</v>
      </c>
    </row>
    <row r="100941" spans="1:6" x14ac:dyDescent="0.45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3154"/>
        <v>5</v>
      </c>
      <c r="F100941">
        <f t="shared" si="3155"/>
        <v>12</v>
      </c>
    </row>
    <row r="100942" spans="1:6" x14ac:dyDescent="0.45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3154"/>
        <v>5</v>
      </c>
      <c r="F100942">
        <f t="shared" si="3155"/>
        <v>12</v>
      </c>
    </row>
    <row r="100943" spans="1:6" x14ac:dyDescent="0.45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3154"/>
        <v>5</v>
      </c>
      <c r="F100943">
        <f t="shared" si="3155"/>
        <v>12</v>
      </c>
    </row>
    <row r="100944" spans="1:6" x14ac:dyDescent="0.45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3154"/>
        <v>5</v>
      </c>
      <c r="F100944">
        <f t="shared" si="3155"/>
        <v>12</v>
      </c>
    </row>
    <row r="100945" spans="1:6" x14ac:dyDescent="0.45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3154"/>
        <v>5</v>
      </c>
      <c r="F100945">
        <f t="shared" si="3155"/>
        <v>12</v>
      </c>
    </row>
    <row r="100946" spans="1:6" x14ac:dyDescent="0.45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3154"/>
        <v>5</v>
      </c>
      <c r="F100946">
        <f t="shared" si="3155"/>
        <v>12</v>
      </c>
    </row>
    <row r="100947" spans="1:6" x14ac:dyDescent="0.45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3154"/>
        <v>5</v>
      </c>
      <c r="F100947">
        <f t="shared" si="3155"/>
        <v>12</v>
      </c>
    </row>
    <row r="100948" spans="1:6" x14ac:dyDescent="0.45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3154"/>
        <v>5</v>
      </c>
      <c r="F100948">
        <f t="shared" si="3155"/>
        <v>12</v>
      </c>
    </row>
    <row r="100949" spans="1:6" x14ac:dyDescent="0.45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3154"/>
        <v>5</v>
      </c>
      <c r="F100949">
        <f t="shared" si="3155"/>
        <v>12</v>
      </c>
    </row>
    <row r="100950" spans="1:6" x14ac:dyDescent="0.45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3154"/>
        <v>5</v>
      </c>
      <c r="F100950">
        <f t="shared" si="3155"/>
        <v>12</v>
      </c>
    </row>
    <row r="100951" spans="1:6" x14ac:dyDescent="0.45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3154"/>
        <v>5</v>
      </c>
      <c r="F100951">
        <f t="shared" si="3155"/>
        <v>12</v>
      </c>
    </row>
    <row r="100952" spans="1:6" x14ac:dyDescent="0.45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3154"/>
        <v>5</v>
      </c>
      <c r="F100952">
        <f t="shared" si="3155"/>
        <v>12</v>
      </c>
    </row>
    <row r="100953" spans="1:6" x14ac:dyDescent="0.45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3154"/>
        <v>5</v>
      </c>
      <c r="F100953">
        <f t="shared" si="3155"/>
        <v>12</v>
      </c>
    </row>
    <row r="100954" spans="1:6" x14ac:dyDescent="0.45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3154"/>
        <v>5</v>
      </c>
      <c r="F100954">
        <f t="shared" si="3155"/>
        <v>12</v>
      </c>
    </row>
    <row r="100955" spans="1:6" x14ac:dyDescent="0.45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3154"/>
        <v>5</v>
      </c>
      <c r="F100955">
        <f t="shared" si="3155"/>
        <v>12</v>
      </c>
    </row>
    <row r="100956" spans="1:6" x14ac:dyDescent="0.45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3154"/>
        <v>5</v>
      </c>
      <c r="F100956">
        <f t="shared" si="3155"/>
        <v>12</v>
      </c>
    </row>
    <row r="100957" spans="1:6" x14ac:dyDescent="0.45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3154"/>
        <v>5</v>
      </c>
      <c r="F100957">
        <f t="shared" si="3155"/>
        <v>12</v>
      </c>
    </row>
    <row r="100958" spans="1:6" x14ac:dyDescent="0.45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3154"/>
        <v>5</v>
      </c>
      <c r="F100958">
        <f t="shared" si="3155"/>
        <v>12</v>
      </c>
    </row>
    <row r="100959" spans="1:6" x14ac:dyDescent="0.45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3154"/>
        <v>5</v>
      </c>
      <c r="F100959">
        <f t="shared" si="3155"/>
        <v>12</v>
      </c>
    </row>
    <row r="100960" spans="1:6" x14ac:dyDescent="0.45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3154"/>
        <v>5</v>
      </c>
      <c r="F100960">
        <f t="shared" si="3155"/>
        <v>12</v>
      </c>
    </row>
    <row r="100961" spans="1:6" x14ac:dyDescent="0.45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3154"/>
        <v>5</v>
      </c>
      <c r="F100961">
        <f t="shared" si="3155"/>
        <v>12</v>
      </c>
    </row>
    <row r="100962" spans="1:6" x14ac:dyDescent="0.45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3154"/>
        <v>5</v>
      </c>
      <c r="F100962">
        <f t="shared" si="3155"/>
        <v>12</v>
      </c>
    </row>
    <row r="100963" spans="1:6" x14ac:dyDescent="0.45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3154"/>
        <v>5</v>
      </c>
      <c r="F100963">
        <f t="shared" si="3155"/>
        <v>12</v>
      </c>
    </row>
    <row r="100964" spans="1:6" x14ac:dyDescent="0.45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3154"/>
        <v>5</v>
      </c>
      <c r="F100964">
        <f t="shared" si="3155"/>
        <v>12</v>
      </c>
    </row>
    <row r="100965" spans="1:6" x14ac:dyDescent="0.45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3154"/>
        <v>5</v>
      </c>
      <c r="F100965">
        <f t="shared" si="3155"/>
        <v>12</v>
      </c>
    </row>
    <row r="100966" spans="1:6" x14ac:dyDescent="0.45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3154"/>
        <v>5</v>
      </c>
      <c r="F100966">
        <f t="shared" si="3155"/>
        <v>12</v>
      </c>
    </row>
    <row r="100967" spans="1:6" x14ac:dyDescent="0.45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3154"/>
        <v>5</v>
      </c>
      <c r="F100967">
        <f t="shared" si="3155"/>
        <v>12</v>
      </c>
    </row>
    <row r="100968" spans="1:6" x14ac:dyDescent="0.45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3154"/>
        <v>5</v>
      </c>
      <c r="F100968">
        <f t="shared" si="3155"/>
        <v>12</v>
      </c>
    </row>
    <row r="100969" spans="1:6" x14ac:dyDescent="0.45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3154"/>
        <v>5</v>
      </c>
      <c r="F100969">
        <f t="shared" si="3155"/>
        <v>12</v>
      </c>
    </row>
    <row r="100970" spans="1:6" x14ac:dyDescent="0.45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3154"/>
        <v>5</v>
      </c>
      <c r="F100970">
        <f t="shared" si="3155"/>
        <v>12</v>
      </c>
    </row>
    <row r="100971" spans="1:6" x14ac:dyDescent="0.45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3154"/>
        <v>5</v>
      </c>
      <c r="F100971">
        <f t="shared" si="3155"/>
        <v>12</v>
      </c>
    </row>
    <row r="100972" spans="1:6" x14ac:dyDescent="0.45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3154"/>
        <v>5</v>
      </c>
      <c r="F100972">
        <f t="shared" si="3155"/>
        <v>12</v>
      </c>
    </row>
    <row r="100973" spans="1:6" x14ac:dyDescent="0.45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3154"/>
        <v>5</v>
      </c>
      <c r="F100973">
        <f t="shared" si="3155"/>
        <v>12</v>
      </c>
    </row>
    <row r="100974" spans="1:6" x14ac:dyDescent="0.45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3154"/>
        <v>5</v>
      </c>
      <c r="F100974">
        <f t="shared" si="3155"/>
        <v>12</v>
      </c>
    </row>
    <row r="100975" spans="1:6" x14ac:dyDescent="0.45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3154"/>
        <v>5</v>
      </c>
      <c r="F100975">
        <f t="shared" si="3155"/>
        <v>12</v>
      </c>
    </row>
    <row r="100976" spans="1:6" x14ac:dyDescent="0.45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3154"/>
        <v>5</v>
      </c>
      <c r="F100976">
        <f t="shared" si="3155"/>
        <v>12</v>
      </c>
    </row>
    <row r="100977" spans="1:6" x14ac:dyDescent="0.45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3154"/>
        <v>5</v>
      </c>
      <c r="F100977">
        <f t="shared" si="3155"/>
        <v>13</v>
      </c>
    </row>
    <row r="100978" spans="1:6" x14ac:dyDescent="0.45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3154"/>
        <v>5</v>
      </c>
      <c r="F100978">
        <f t="shared" si="3155"/>
        <v>13</v>
      </c>
    </row>
    <row r="100979" spans="1:6" x14ac:dyDescent="0.45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3154"/>
        <v>5</v>
      </c>
      <c r="F100979">
        <f t="shared" si="3155"/>
        <v>13</v>
      </c>
    </row>
    <row r="100980" spans="1:6" x14ac:dyDescent="0.45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3154"/>
        <v>5</v>
      </c>
      <c r="F100980">
        <f t="shared" si="3155"/>
        <v>13</v>
      </c>
    </row>
    <row r="100981" spans="1:6" x14ac:dyDescent="0.45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3154"/>
        <v>5</v>
      </c>
      <c r="F100981">
        <f t="shared" si="3155"/>
        <v>13</v>
      </c>
    </row>
    <row r="100982" spans="1:6" x14ac:dyDescent="0.45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3154"/>
        <v>5</v>
      </c>
      <c r="F100982">
        <f t="shared" si="3155"/>
        <v>13</v>
      </c>
    </row>
    <row r="100983" spans="1:6" x14ac:dyDescent="0.45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3154"/>
        <v>5</v>
      </c>
      <c r="F100983">
        <f t="shared" si="3155"/>
        <v>13</v>
      </c>
    </row>
    <row r="100984" spans="1:6" x14ac:dyDescent="0.45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3154"/>
        <v>5</v>
      </c>
      <c r="F100984">
        <f t="shared" si="3155"/>
        <v>13</v>
      </c>
    </row>
    <row r="100985" spans="1:6" x14ac:dyDescent="0.45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3154"/>
        <v>5</v>
      </c>
      <c r="F100985">
        <f t="shared" si="3155"/>
        <v>13</v>
      </c>
    </row>
    <row r="100986" spans="1:6" x14ac:dyDescent="0.45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3154"/>
        <v>5</v>
      </c>
      <c r="F100986">
        <f t="shared" si="3155"/>
        <v>13</v>
      </c>
    </row>
    <row r="100987" spans="1:6" x14ac:dyDescent="0.45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3154"/>
        <v>5</v>
      </c>
      <c r="F100987">
        <f t="shared" si="3155"/>
        <v>13</v>
      </c>
    </row>
    <row r="100988" spans="1:6" x14ac:dyDescent="0.45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3154"/>
        <v>5</v>
      </c>
      <c r="F100988">
        <f t="shared" si="3155"/>
        <v>13</v>
      </c>
    </row>
    <row r="100989" spans="1:6" x14ac:dyDescent="0.45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3154"/>
        <v>5</v>
      </c>
      <c r="F100989">
        <f t="shared" si="3155"/>
        <v>13</v>
      </c>
    </row>
    <row r="100990" spans="1:6" x14ac:dyDescent="0.45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3154"/>
        <v>5</v>
      </c>
      <c r="F100990">
        <f t="shared" si="3155"/>
        <v>13</v>
      </c>
    </row>
    <row r="100991" spans="1:6" x14ac:dyDescent="0.45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3154"/>
        <v>5</v>
      </c>
      <c r="F100991">
        <f t="shared" si="3155"/>
        <v>13</v>
      </c>
    </row>
    <row r="100992" spans="1:6" x14ac:dyDescent="0.45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3154"/>
        <v>5</v>
      </c>
      <c r="F100992">
        <f t="shared" si="3155"/>
        <v>13</v>
      </c>
    </row>
    <row r="100993" spans="1:6" x14ac:dyDescent="0.45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3154"/>
        <v>5</v>
      </c>
      <c r="F100993">
        <f t="shared" si="3155"/>
        <v>13</v>
      </c>
    </row>
    <row r="100994" spans="1:6" x14ac:dyDescent="0.45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3154"/>
        <v>5</v>
      </c>
      <c r="F100994">
        <f t="shared" si="3155"/>
        <v>13</v>
      </c>
    </row>
    <row r="100995" spans="1:6" x14ac:dyDescent="0.45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3156">WEEKDAY(B100995,2)</f>
        <v>5</v>
      </c>
      <c r="F100995">
        <f t="shared" ref="F100995:F101058" si="3157">HOUR(B100995)</f>
        <v>13</v>
      </c>
    </row>
    <row r="100996" spans="1:6" x14ac:dyDescent="0.45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3156"/>
        <v>5</v>
      </c>
      <c r="F100996">
        <f t="shared" si="3157"/>
        <v>13</v>
      </c>
    </row>
    <row r="100997" spans="1:6" x14ac:dyDescent="0.45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3156"/>
        <v>5</v>
      </c>
      <c r="F100997">
        <f t="shared" si="3157"/>
        <v>13</v>
      </c>
    </row>
    <row r="100998" spans="1:6" x14ac:dyDescent="0.45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3156"/>
        <v>5</v>
      </c>
      <c r="F100998">
        <f t="shared" si="3157"/>
        <v>13</v>
      </c>
    </row>
    <row r="100999" spans="1:6" x14ac:dyDescent="0.45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3156"/>
        <v>5</v>
      </c>
      <c r="F100999">
        <f t="shared" si="3157"/>
        <v>13</v>
      </c>
    </row>
    <row r="101000" spans="1:6" x14ac:dyDescent="0.45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3156"/>
        <v>5</v>
      </c>
      <c r="F101000">
        <f t="shared" si="3157"/>
        <v>13</v>
      </c>
    </row>
    <row r="101001" spans="1:6" x14ac:dyDescent="0.45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3156"/>
        <v>5</v>
      </c>
      <c r="F101001">
        <f t="shared" si="3157"/>
        <v>13</v>
      </c>
    </row>
    <row r="101002" spans="1:6" x14ac:dyDescent="0.45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3156"/>
        <v>5</v>
      </c>
      <c r="F101002">
        <f t="shared" si="3157"/>
        <v>13</v>
      </c>
    </row>
    <row r="101003" spans="1:6" x14ac:dyDescent="0.45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3156"/>
        <v>5</v>
      </c>
      <c r="F101003">
        <f t="shared" si="3157"/>
        <v>13</v>
      </c>
    </row>
    <row r="101004" spans="1:6" x14ac:dyDescent="0.45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3156"/>
        <v>5</v>
      </c>
      <c r="F101004">
        <f t="shared" si="3157"/>
        <v>13</v>
      </c>
    </row>
    <row r="101005" spans="1:6" x14ac:dyDescent="0.45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3156"/>
        <v>5</v>
      </c>
      <c r="F101005">
        <f t="shared" si="3157"/>
        <v>13</v>
      </c>
    </row>
    <row r="101006" spans="1:6" x14ac:dyDescent="0.45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3156"/>
        <v>5</v>
      </c>
      <c r="F101006">
        <f t="shared" si="3157"/>
        <v>13</v>
      </c>
    </row>
    <row r="101007" spans="1:6" x14ac:dyDescent="0.45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3156"/>
        <v>5</v>
      </c>
      <c r="F101007">
        <f t="shared" si="3157"/>
        <v>13</v>
      </c>
    </row>
    <row r="101008" spans="1:6" x14ac:dyDescent="0.45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3156"/>
        <v>5</v>
      </c>
      <c r="F101008">
        <f t="shared" si="3157"/>
        <v>13</v>
      </c>
    </row>
    <row r="101009" spans="1:6" x14ac:dyDescent="0.45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3156"/>
        <v>5</v>
      </c>
      <c r="F101009">
        <f t="shared" si="3157"/>
        <v>13</v>
      </c>
    </row>
    <row r="101010" spans="1:6" x14ac:dyDescent="0.45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3156"/>
        <v>5</v>
      </c>
      <c r="F101010">
        <f t="shared" si="3157"/>
        <v>13</v>
      </c>
    </row>
    <row r="101011" spans="1:6" x14ac:dyDescent="0.45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3156"/>
        <v>5</v>
      </c>
      <c r="F101011">
        <f t="shared" si="3157"/>
        <v>13</v>
      </c>
    </row>
    <row r="101012" spans="1:6" x14ac:dyDescent="0.45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3156"/>
        <v>5</v>
      </c>
      <c r="F101012">
        <f t="shared" si="3157"/>
        <v>13</v>
      </c>
    </row>
    <row r="101013" spans="1:6" x14ac:dyDescent="0.45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3156"/>
        <v>5</v>
      </c>
      <c r="F101013">
        <f t="shared" si="3157"/>
        <v>13</v>
      </c>
    </row>
    <row r="101014" spans="1:6" x14ac:dyDescent="0.45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3156"/>
        <v>5</v>
      </c>
      <c r="F101014">
        <f t="shared" si="3157"/>
        <v>13</v>
      </c>
    </row>
    <row r="101015" spans="1:6" x14ac:dyDescent="0.45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3156"/>
        <v>5</v>
      </c>
      <c r="F101015">
        <f t="shared" si="3157"/>
        <v>13</v>
      </c>
    </row>
    <row r="101016" spans="1:6" x14ac:dyDescent="0.45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3156"/>
        <v>5</v>
      </c>
      <c r="F101016">
        <f t="shared" si="3157"/>
        <v>13</v>
      </c>
    </row>
    <row r="101017" spans="1:6" x14ac:dyDescent="0.45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3156"/>
        <v>5</v>
      </c>
      <c r="F101017">
        <f t="shared" si="3157"/>
        <v>13</v>
      </c>
    </row>
    <row r="101018" spans="1:6" x14ac:dyDescent="0.45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3156"/>
        <v>5</v>
      </c>
      <c r="F101018">
        <f t="shared" si="3157"/>
        <v>13</v>
      </c>
    </row>
    <row r="101019" spans="1:6" x14ac:dyDescent="0.45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3156"/>
        <v>5</v>
      </c>
      <c r="F101019">
        <f t="shared" si="3157"/>
        <v>13</v>
      </c>
    </row>
    <row r="101020" spans="1:6" x14ac:dyDescent="0.45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3156"/>
        <v>5</v>
      </c>
      <c r="F101020">
        <f t="shared" si="3157"/>
        <v>13</v>
      </c>
    </row>
    <row r="101021" spans="1:6" x14ac:dyDescent="0.45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3156"/>
        <v>5</v>
      </c>
      <c r="F101021">
        <f t="shared" si="3157"/>
        <v>13</v>
      </c>
    </row>
    <row r="101022" spans="1:6" x14ac:dyDescent="0.45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3156"/>
        <v>5</v>
      </c>
      <c r="F101022">
        <f t="shared" si="3157"/>
        <v>13</v>
      </c>
    </row>
    <row r="101023" spans="1:6" x14ac:dyDescent="0.45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3156"/>
        <v>5</v>
      </c>
      <c r="F101023">
        <f t="shared" si="3157"/>
        <v>13</v>
      </c>
    </row>
    <row r="101024" spans="1:6" x14ac:dyDescent="0.45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3156"/>
        <v>5</v>
      </c>
      <c r="F101024">
        <f t="shared" si="3157"/>
        <v>13</v>
      </c>
    </row>
    <row r="101025" spans="1:6" x14ac:dyDescent="0.45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3156"/>
        <v>5</v>
      </c>
      <c r="F101025">
        <f t="shared" si="3157"/>
        <v>13</v>
      </c>
    </row>
    <row r="101026" spans="1:6" x14ac:dyDescent="0.45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3156"/>
        <v>5</v>
      </c>
      <c r="F101026">
        <f t="shared" si="3157"/>
        <v>13</v>
      </c>
    </row>
    <row r="101027" spans="1:6" x14ac:dyDescent="0.45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3156"/>
        <v>5</v>
      </c>
      <c r="F101027">
        <f t="shared" si="3157"/>
        <v>13</v>
      </c>
    </row>
    <row r="101028" spans="1:6" x14ac:dyDescent="0.45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3156"/>
        <v>5</v>
      </c>
      <c r="F101028">
        <f t="shared" si="3157"/>
        <v>13</v>
      </c>
    </row>
    <row r="101029" spans="1:6" x14ac:dyDescent="0.45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3156"/>
        <v>5</v>
      </c>
      <c r="F101029">
        <f t="shared" si="3157"/>
        <v>13</v>
      </c>
    </row>
    <row r="101030" spans="1:6" x14ac:dyDescent="0.45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3156"/>
        <v>5</v>
      </c>
      <c r="F101030">
        <f t="shared" si="3157"/>
        <v>13</v>
      </c>
    </row>
    <row r="101031" spans="1:6" x14ac:dyDescent="0.45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3156"/>
        <v>5</v>
      </c>
      <c r="F101031">
        <f t="shared" si="3157"/>
        <v>13</v>
      </c>
    </row>
    <row r="101032" spans="1:6" x14ac:dyDescent="0.45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3156"/>
        <v>5</v>
      </c>
      <c r="F101032">
        <f t="shared" si="3157"/>
        <v>13</v>
      </c>
    </row>
    <row r="101033" spans="1:6" x14ac:dyDescent="0.45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3156"/>
        <v>5</v>
      </c>
      <c r="F101033">
        <f t="shared" si="3157"/>
        <v>13</v>
      </c>
    </row>
    <row r="101034" spans="1:6" x14ac:dyDescent="0.45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3156"/>
        <v>5</v>
      </c>
      <c r="F101034">
        <f t="shared" si="3157"/>
        <v>13</v>
      </c>
    </row>
    <row r="101035" spans="1:6" x14ac:dyDescent="0.45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3156"/>
        <v>5</v>
      </c>
      <c r="F101035">
        <f t="shared" si="3157"/>
        <v>13</v>
      </c>
    </row>
    <row r="101036" spans="1:6" x14ac:dyDescent="0.45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3156"/>
        <v>5</v>
      </c>
      <c r="F101036">
        <f t="shared" si="3157"/>
        <v>13</v>
      </c>
    </row>
    <row r="101037" spans="1:6" x14ac:dyDescent="0.45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3156"/>
        <v>5</v>
      </c>
      <c r="F101037">
        <f t="shared" si="3157"/>
        <v>13</v>
      </c>
    </row>
    <row r="101038" spans="1:6" x14ac:dyDescent="0.45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3156"/>
        <v>5</v>
      </c>
      <c r="F101038">
        <f t="shared" si="3157"/>
        <v>13</v>
      </c>
    </row>
    <row r="101039" spans="1:6" x14ac:dyDescent="0.45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3156"/>
        <v>5</v>
      </c>
      <c r="F101039">
        <f t="shared" si="3157"/>
        <v>13</v>
      </c>
    </row>
    <row r="101040" spans="1:6" x14ac:dyDescent="0.45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3156"/>
        <v>5</v>
      </c>
      <c r="F101040">
        <f t="shared" si="3157"/>
        <v>13</v>
      </c>
    </row>
    <row r="101041" spans="1:6" x14ac:dyDescent="0.45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3156"/>
        <v>5</v>
      </c>
      <c r="F101041">
        <f t="shared" si="3157"/>
        <v>13</v>
      </c>
    </row>
    <row r="101042" spans="1:6" x14ac:dyDescent="0.45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3156"/>
        <v>5</v>
      </c>
      <c r="F101042">
        <f t="shared" si="3157"/>
        <v>13</v>
      </c>
    </row>
    <row r="101043" spans="1:6" x14ac:dyDescent="0.45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3156"/>
        <v>5</v>
      </c>
      <c r="F101043">
        <f t="shared" si="3157"/>
        <v>13</v>
      </c>
    </row>
    <row r="101044" spans="1:6" x14ac:dyDescent="0.45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3156"/>
        <v>5</v>
      </c>
      <c r="F101044">
        <f t="shared" si="3157"/>
        <v>13</v>
      </c>
    </row>
    <row r="101045" spans="1:6" x14ac:dyDescent="0.45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3156"/>
        <v>5</v>
      </c>
      <c r="F101045">
        <f t="shared" si="3157"/>
        <v>13</v>
      </c>
    </row>
    <row r="101046" spans="1:6" x14ac:dyDescent="0.45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3156"/>
        <v>5</v>
      </c>
      <c r="F101046">
        <f t="shared" si="3157"/>
        <v>13</v>
      </c>
    </row>
    <row r="101047" spans="1:6" x14ac:dyDescent="0.45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3156"/>
        <v>5</v>
      </c>
      <c r="F101047">
        <f t="shared" si="3157"/>
        <v>13</v>
      </c>
    </row>
    <row r="101048" spans="1:6" x14ac:dyDescent="0.45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3156"/>
        <v>5</v>
      </c>
      <c r="F101048">
        <f t="shared" si="3157"/>
        <v>13</v>
      </c>
    </row>
    <row r="101049" spans="1:6" x14ac:dyDescent="0.45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3156"/>
        <v>5</v>
      </c>
      <c r="F101049">
        <f t="shared" si="3157"/>
        <v>13</v>
      </c>
    </row>
    <row r="101050" spans="1:6" x14ac:dyDescent="0.45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3156"/>
        <v>5</v>
      </c>
      <c r="F101050">
        <f t="shared" si="3157"/>
        <v>13</v>
      </c>
    </row>
    <row r="101051" spans="1:6" x14ac:dyDescent="0.45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3156"/>
        <v>5</v>
      </c>
      <c r="F101051">
        <f t="shared" si="3157"/>
        <v>13</v>
      </c>
    </row>
    <row r="101052" spans="1:6" x14ac:dyDescent="0.45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3156"/>
        <v>5</v>
      </c>
      <c r="F101052">
        <f t="shared" si="3157"/>
        <v>13</v>
      </c>
    </row>
    <row r="101053" spans="1:6" x14ac:dyDescent="0.45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3156"/>
        <v>5</v>
      </c>
      <c r="F101053">
        <f t="shared" si="3157"/>
        <v>13</v>
      </c>
    </row>
    <row r="101054" spans="1:6" x14ac:dyDescent="0.45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3156"/>
        <v>5</v>
      </c>
      <c r="F101054">
        <f t="shared" si="3157"/>
        <v>13</v>
      </c>
    </row>
    <row r="101055" spans="1:6" x14ac:dyDescent="0.45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3156"/>
        <v>5</v>
      </c>
      <c r="F101055">
        <f t="shared" si="3157"/>
        <v>13</v>
      </c>
    </row>
    <row r="101056" spans="1:6" x14ac:dyDescent="0.45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3156"/>
        <v>5</v>
      </c>
      <c r="F101056">
        <f t="shared" si="3157"/>
        <v>13</v>
      </c>
    </row>
    <row r="101057" spans="1:6" x14ac:dyDescent="0.45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3156"/>
        <v>5</v>
      </c>
      <c r="F101057">
        <f t="shared" si="3157"/>
        <v>13</v>
      </c>
    </row>
    <row r="101058" spans="1:6" x14ac:dyDescent="0.45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3156"/>
        <v>5</v>
      </c>
      <c r="F101058">
        <f t="shared" si="3157"/>
        <v>13</v>
      </c>
    </row>
    <row r="101059" spans="1:6" x14ac:dyDescent="0.45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3158">WEEKDAY(B101059,2)</f>
        <v>5</v>
      </c>
      <c r="F101059">
        <f t="shared" ref="F101059:F101122" si="3159">HOUR(B101059)</f>
        <v>14</v>
      </c>
    </row>
    <row r="101060" spans="1:6" x14ac:dyDescent="0.45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3158"/>
        <v>5</v>
      </c>
      <c r="F101060">
        <f t="shared" si="3159"/>
        <v>14</v>
      </c>
    </row>
    <row r="101061" spans="1:6" x14ac:dyDescent="0.45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3158"/>
        <v>5</v>
      </c>
      <c r="F101061">
        <f t="shared" si="3159"/>
        <v>14</v>
      </c>
    </row>
    <row r="101062" spans="1:6" x14ac:dyDescent="0.45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3158"/>
        <v>5</v>
      </c>
      <c r="F101062">
        <f t="shared" si="3159"/>
        <v>14</v>
      </c>
    </row>
    <row r="101063" spans="1:6" x14ac:dyDescent="0.45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3158"/>
        <v>5</v>
      </c>
      <c r="F101063">
        <f t="shared" si="3159"/>
        <v>14</v>
      </c>
    </row>
    <row r="101064" spans="1:6" x14ac:dyDescent="0.45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3158"/>
        <v>5</v>
      </c>
      <c r="F101064">
        <f t="shared" si="3159"/>
        <v>14</v>
      </c>
    </row>
    <row r="101065" spans="1:6" x14ac:dyDescent="0.45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3158"/>
        <v>5</v>
      </c>
      <c r="F101065">
        <f t="shared" si="3159"/>
        <v>14</v>
      </c>
    </row>
    <row r="101066" spans="1:6" x14ac:dyDescent="0.45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3158"/>
        <v>5</v>
      </c>
      <c r="F101066">
        <f t="shared" si="3159"/>
        <v>14</v>
      </c>
    </row>
    <row r="101067" spans="1:6" x14ac:dyDescent="0.45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3158"/>
        <v>5</v>
      </c>
      <c r="F101067">
        <f t="shared" si="3159"/>
        <v>14</v>
      </c>
    </row>
    <row r="101068" spans="1:6" x14ac:dyDescent="0.45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3158"/>
        <v>5</v>
      </c>
      <c r="F101068">
        <f t="shared" si="3159"/>
        <v>14</v>
      </c>
    </row>
    <row r="101069" spans="1:6" x14ac:dyDescent="0.45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3158"/>
        <v>5</v>
      </c>
      <c r="F101069">
        <f t="shared" si="3159"/>
        <v>14</v>
      </c>
    </row>
    <row r="101070" spans="1:6" x14ac:dyDescent="0.45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3158"/>
        <v>5</v>
      </c>
      <c r="F101070">
        <f t="shared" si="3159"/>
        <v>14</v>
      </c>
    </row>
    <row r="101071" spans="1:6" x14ac:dyDescent="0.45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3158"/>
        <v>5</v>
      </c>
      <c r="F101071">
        <f t="shared" si="3159"/>
        <v>14</v>
      </c>
    </row>
    <row r="101072" spans="1:6" x14ac:dyDescent="0.45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3158"/>
        <v>5</v>
      </c>
      <c r="F101072">
        <f t="shared" si="3159"/>
        <v>14</v>
      </c>
    </row>
    <row r="101073" spans="1:6" x14ac:dyDescent="0.45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3158"/>
        <v>5</v>
      </c>
      <c r="F101073">
        <f t="shared" si="3159"/>
        <v>14</v>
      </c>
    </row>
    <row r="101074" spans="1:6" x14ac:dyDescent="0.45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3158"/>
        <v>5</v>
      </c>
      <c r="F101074">
        <f t="shared" si="3159"/>
        <v>14</v>
      </c>
    </row>
    <row r="101075" spans="1:6" x14ac:dyDescent="0.45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3158"/>
        <v>5</v>
      </c>
      <c r="F101075">
        <f t="shared" si="3159"/>
        <v>14</v>
      </c>
    </row>
    <row r="101076" spans="1:6" x14ac:dyDescent="0.45">
      <c r="A101076">
        <v>305868</v>
      </c>
      <c r="B101076" s="2">
        <v>44400.59</v>
      </c>
      <c r="C101076">
        <v>16016</v>
      </c>
      <c r="D101076">
        <v>279105</v>
      </c>
      <c r="E101076">
        <f t="shared" si="3158"/>
        <v>5</v>
      </c>
      <c r="F101076">
        <f t="shared" si="3159"/>
        <v>14</v>
      </c>
    </row>
    <row r="101077" spans="1:6" x14ac:dyDescent="0.45">
      <c r="A101077">
        <v>305873</v>
      </c>
      <c r="B101077" s="2">
        <v>44400.59</v>
      </c>
      <c r="C101077">
        <v>57834</v>
      </c>
      <c r="D101077">
        <v>112334</v>
      </c>
      <c r="E101077">
        <f t="shared" si="3158"/>
        <v>5</v>
      </c>
      <c r="F101077">
        <f t="shared" si="3159"/>
        <v>14</v>
      </c>
    </row>
    <row r="101078" spans="1:6" x14ac:dyDescent="0.45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3158"/>
        <v>5</v>
      </c>
      <c r="F101078">
        <f t="shared" si="3159"/>
        <v>14</v>
      </c>
    </row>
    <row r="101079" spans="1:6" x14ac:dyDescent="0.45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3158"/>
        <v>5</v>
      </c>
      <c r="F101079">
        <f t="shared" si="3159"/>
        <v>14</v>
      </c>
    </row>
    <row r="101080" spans="1:6" x14ac:dyDescent="0.45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3158"/>
        <v>5</v>
      </c>
      <c r="F101080">
        <f t="shared" si="3159"/>
        <v>14</v>
      </c>
    </row>
    <row r="101081" spans="1:6" x14ac:dyDescent="0.45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3158"/>
        <v>5</v>
      </c>
      <c r="F101081">
        <f t="shared" si="3159"/>
        <v>14</v>
      </c>
    </row>
    <row r="101082" spans="1:6" x14ac:dyDescent="0.45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3158"/>
        <v>5</v>
      </c>
      <c r="F101082">
        <f t="shared" si="3159"/>
        <v>14</v>
      </c>
    </row>
    <row r="101083" spans="1:6" x14ac:dyDescent="0.45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3158"/>
        <v>5</v>
      </c>
      <c r="F101083">
        <f t="shared" si="3159"/>
        <v>14</v>
      </c>
    </row>
    <row r="101084" spans="1:6" x14ac:dyDescent="0.45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3158"/>
        <v>5</v>
      </c>
      <c r="F101084">
        <f t="shared" si="3159"/>
        <v>14</v>
      </c>
    </row>
    <row r="101085" spans="1:6" x14ac:dyDescent="0.45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3158"/>
        <v>5</v>
      </c>
      <c r="F101085">
        <f t="shared" si="3159"/>
        <v>14</v>
      </c>
    </row>
    <row r="101086" spans="1:6" x14ac:dyDescent="0.45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3158"/>
        <v>5</v>
      </c>
      <c r="F101086">
        <f t="shared" si="3159"/>
        <v>14</v>
      </c>
    </row>
    <row r="101087" spans="1:6" x14ac:dyDescent="0.45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3158"/>
        <v>5</v>
      </c>
      <c r="F101087">
        <f t="shared" si="3159"/>
        <v>14</v>
      </c>
    </row>
    <row r="101088" spans="1:6" x14ac:dyDescent="0.45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3158"/>
        <v>5</v>
      </c>
      <c r="F101088">
        <f t="shared" si="3159"/>
        <v>14</v>
      </c>
    </row>
    <row r="101089" spans="1:6" x14ac:dyDescent="0.45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3158"/>
        <v>5</v>
      </c>
      <c r="F101089">
        <f t="shared" si="3159"/>
        <v>14</v>
      </c>
    </row>
    <row r="101090" spans="1:6" x14ac:dyDescent="0.45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3158"/>
        <v>5</v>
      </c>
      <c r="F101090">
        <f t="shared" si="3159"/>
        <v>14</v>
      </c>
    </row>
    <row r="101091" spans="1:6" x14ac:dyDescent="0.45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3158"/>
        <v>5</v>
      </c>
      <c r="F101091">
        <f t="shared" si="3159"/>
        <v>14</v>
      </c>
    </row>
    <row r="101092" spans="1:6" x14ac:dyDescent="0.45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3158"/>
        <v>5</v>
      </c>
      <c r="F101092">
        <f t="shared" si="3159"/>
        <v>14</v>
      </c>
    </row>
    <row r="101093" spans="1:6" x14ac:dyDescent="0.45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3158"/>
        <v>5</v>
      </c>
      <c r="F101093">
        <f t="shared" si="3159"/>
        <v>14</v>
      </c>
    </row>
    <row r="101094" spans="1:6" x14ac:dyDescent="0.45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3158"/>
        <v>5</v>
      </c>
      <c r="F101094">
        <f t="shared" si="3159"/>
        <v>14</v>
      </c>
    </row>
    <row r="101095" spans="1:6" x14ac:dyDescent="0.45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3158"/>
        <v>5</v>
      </c>
      <c r="F101095">
        <f t="shared" si="3159"/>
        <v>14</v>
      </c>
    </row>
    <row r="101096" spans="1:6" x14ac:dyDescent="0.45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3158"/>
        <v>5</v>
      </c>
      <c r="F101096">
        <f t="shared" si="3159"/>
        <v>14</v>
      </c>
    </row>
    <row r="101097" spans="1:6" x14ac:dyDescent="0.45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3158"/>
        <v>5</v>
      </c>
      <c r="F101097">
        <f t="shared" si="3159"/>
        <v>14</v>
      </c>
    </row>
    <row r="101098" spans="1:6" x14ac:dyDescent="0.45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3158"/>
        <v>5</v>
      </c>
      <c r="F101098">
        <f t="shared" si="3159"/>
        <v>14</v>
      </c>
    </row>
    <row r="101099" spans="1:6" x14ac:dyDescent="0.45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3158"/>
        <v>5</v>
      </c>
      <c r="F101099">
        <f t="shared" si="3159"/>
        <v>14</v>
      </c>
    </row>
    <row r="101100" spans="1:6" x14ac:dyDescent="0.45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3158"/>
        <v>5</v>
      </c>
      <c r="F101100">
        <f t="shared" si="3159"/>
        <v>14</v>
      </c>
    </row>
    <row r="101101" spans="1:6" x14ac:dyDescent="0.45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3158"/>
        <v>5</v>
      </c>
      <c r="F101101">
        <f t="shared" si="3159"/>
        <v>14</v>
      </c>
    </row>
    <row r="101102" spans="1:6" x14ac:dyDescent="0.45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3158"/>
        <v>5</v>
      </c>
      <c r="F101102">
        <f t="shared" si="3159"/>
        <v>14</v>
      </c>
    </row>
    <row r="101103" spans="1:6" x14ac:dyDescent="0.45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3158"/>
        <v>5</v>
      </c>
      <c r="F101103">
        <f t="shared" si="3159"/>
        <v>14</v>
      </c>
    </row>
    <row r="101104" spans="1:6" x14ac:dyDescent="0.45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3158"/>
        <v>5</v>
      </c>
      <c r="F101104">
        <f t="shared" si="3159"/>
        <v>14</v>
      </c>
    </row>
    <row r="101105" spans="1:6" x14ac:dyDescent="0.45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3158"/>
        <v>5</v>
      </c>
      <c r="F101105">
        <f t="shared" si="3159"/>
        <v>14</v>
      </c>
    </row>
    <row r="101106" spans="1:6" x14ac:dyDescent="0.45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3158"/>
        <v>5</v>
      </c>
      <c r="F101106">
        <f t="shared" si="3159"/>
        <v>14</v>
      </c>
    </row>
    <row r="101107" spans="1:6" x14ac:dyDescent="0.45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3158"/>
        <v>5</v>
      </c>
      <c r="F101107">
        <f t="shared" si="3159"/>
        <v>14</v>
      </c>
    </row>
    <row r="101108" spans="1:6" x14ac:dyDescent="0.45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3158"/>
        <v>5</v>
      </c>
      <c r="F101108">
        <f t="shared" si="3159"/>
        <v>14</v>
      </c>
    </row>
    <row r="101109" spans="1:6" x14ac:dyDescent="0.45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3158"/>
        <v>5</v>
      </c>
      <c r="F101109">
        <f t="shared" si="3159"/>
        <v>14</v>
      </c>
    </row>
    <row r="101110" spans="1:6" x14ac:dyDescent="0.45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3158"/>
        <v>5</v>
      </c>
      <c r="F101110">
        <f t="shared" si="3159"/>
        <v>14</v>
      </c>
    </row>
    <row r="101111" spans="1:6" x14ac:dyDescent="0.45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3158"/>
        <v>5</v>
      </c>
      <c r="F101111">
        <f t="shared" si="3159"/>
        <v>14</v>
      </c>
    </row>
    <row r="101112" spans="1:6" x14ac:dyDescent="0.45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3158"/>
        <v>5</v>
      </c>
      <c r="F101112">
        <f t="shared" si="3159"/>
        <v>14</v>
      </c>
    </row>
    <row r="101113" spans="1:6" x14ac:dyDescent="0.45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3158"/>
        <v>5</v>
      </c>
      <c r="F101113">
        <f t="shared" si="3159"/>
        <v>14</v>
      </c>
    </row>
    <row r="101114" spans="1:6" x14ac:dyDescent="0.45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3158"/>
        <v>5</v>
      </c>
      <c r="F101114">
        <f t="shared" si="3159"/>
        <v>14</v>
      </c>
    </row>
    <row r="101115" spans="1:6" x14ac:dyDescent="0.45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3158"/>
        <v>5</v>
      </c>
      <c r="F101115">
        <f t="shared" si="3159"/>
        <v>14</v>
      </c>
    </row>
    <row r="101116" spans="1:6" x14ac:dyDescent="0.45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3158"/>
        <v>5</v>
      </c>
      <c r="F101116">
        <f t="shared" si="3159"/>
        <v>14</v>
      </c>
    </row>
    <row r="101117" spans="1:6" x14ac:dyDescent="0.45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3158"/>
        <v>5</v>
      </c>
      <c r="F101117">
        <f t="shared" si="3159"/>
        <v>14</v>
      </c>
    </row>
    <row r="101118" spans="1:6" x14ac:dyDescent="0.45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3158"/>
        <v>5</v>
      </c>
      <c r="F101118">
        <f t="shared" si="3159"/>
        <v>14</v>
      </c>
    </row>
    <row r="101119" spans="1:6" x14ac:dyDescent="0.45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3158"/>
        <v>5</v>
      </c>
      <c r="F101119">
        <f t="shared" si="3159"/>
        <v>14</v>
      </c>
    </row>
    <row r="101120" spans="1:6" x14ac:dyDescent="0.45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3158"/>
        <v>5</v>
      </c>
      <c r="F101120">
        <f t="shared" si="3159"/>
        <v>14</v>
      </c>
    </row>
    <row r="101121" spans="1:6" x14ac:dyDescent="0.45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3158"/>
        <v>5</v>
      </c>
      <c r="F101121">
        <f t="shared" si="3159"/>
        <v>14</v>
      </c>
    </row>
    <row r="101122" spans="1:6" x14ac:dyDescent="0.45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3158"/>
        <v>5</v>
      </c>
      <c r="F101122">
        <f t="shared" si="3159"/>
        <v>14</v>
      </c>
    </row>
    <row r="101123" spans="1:6" x14ac:dyDescent="0.45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3160">WEEKDAY(B101123,2)</f>
        <v>5</v>
      </c>
      <c r="F101123">
        <f t="shared" ref="F101123:F101186" si="3161">HOUR(B101123)</f>
        <v>14</v>
      </c>
    </row>
    <row r="101124" spans="1:6" x14ac:dyDescent="0.45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3160"/>
        <v>5</v>
      </c>
      <c r="F101124">
        <f t="shared" si="3161"/>
        <v>14</v>
      </c>
    </row>
    <row r="101125" spans="1:6" x14ac:dyDescent="0.45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3160"/>
        <v>5</v>
      </c>
      <c r="F101125">
        <f t="shared" si="3161"/>
        <v>14</v>
      </c>
    </row>
    <row r="101126" spans="1:6" x14ac:dyDescent="0.45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3160"/>
        <v>5</v>
      </c>
      <c r="F101126">
        <f t="shared" si="3161"/>
        <v>14</v>
      </c>
    </row>
    <row r="101127" spans="1:6" x14ac:dyDescent="0.45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3160"/>
        <v>5</v>
      </c>
      <c r="F101127">
        <f t="shared" si="3161"/>
        <v>14</v>
      </c>
    </row>
    <row r="101128" spans="1:6" x14ac:dyDescent="0.45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3160"/>
        <v>5</v>
      </c>
      <c r="F101128">
        <f t="shared" si="3161"/>
        <v>14</v>
      </c>
    </row>
    <row r="101129" spans="1:6" x14ac:dyDescent="0.45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3160"/>
        <v>5</v>
      </c>
      <c r="F101129">
        <f t="shared" si="3161"/>
        <v>14</v>
      </c>
    </row>
    <row r="101130" spans="1:6" x14ac:dyDescent="0.45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3160"/>
        <v>5</v>
      </c>
      <c r="F101130">
        <f t="shared" si="3161"/>
        <v>14</v>
      </c>
    </row>
    <row r="101131" spans="1:6" x14ac:dyDescent="0.45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3160"/>
        <v>5</v>
      </c>
      <c r="F101131">
        <f t="shared" si="3161"/>
        <v>14</v>
      </c>
    </row>
    <row r="101132" spans="1:6" x14ac:dyDescent="0.45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3160"/>
        <v>5</v>
      </c>
      <c r="F101132">
        <f t="shared" si="3161"/>
        <v>14</v>
      </c>
    </row>
    <row r="101133" spans="1:6" x14ac:dyDescent="0.45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3160"/>
        <v>5</v>
      </c>
      <c r="F101133">
        <f t="shared" si="3161"/>
        <v>14</v>
      </c>
    </row>
    <row r="101134" spans="1:6" x14ac:dyDescent="0.45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3160"/>
        <v>5</v>
      </c>
      <c r="F101134">
        <f t="shared" si="3161"/>
        <v>14</v>
      </c>
    </row>
    <row r="101135" spans="1:6" x14ac:dyDescent="0.45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3160"/>
        <v>5</v>
      </c>
      <c r="F101135">
        <f t="shared" si="3161"/>
        <v>14</v>
      </c>
    </row>
    <row r="101136" spans="1:6" x14ac:dyDescent="0.45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3160"/>
        <v>5</v>
      </c>
      <c r="F101136">
        <f t="shared" si="3161"/>
        <v>14</v>
      </c>
    </row>
    <row r="101137" spans="1:6" x14ac:dyDescent="0.45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3160"/>
        <v>5</v>
      </c>
      <c r="F101137">
        <f t="shared" si="3161"/>
        <v>14</v>
      </c>
    </row>
    <row r="101138" spans="1:6" x14ac:dyDescent="0.45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3160"/>
        <v>5</v>
      </c>
      <c r="F101138">
        <f t="shared" si="3161"/>
        <v>14</v>
      </c>
    </row>
    <row r="101139" spans="1:6" x14ac:dyDescent="0.45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3160"/>
        <v>5</v>
      </c>
      <c r="F101139">
        <f t="shared" si="3161"/>
        <v>14</v>
      </c>
    </row>
    <row r="101140" spans="1:6" x14ac:dyDescent="0.45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3160"/>
        <v>5</v>
      </c>
      <c r="F101140">
        <f t="shared" si="3161"/>
        <v>14</v>
      </c>
    </row>
    <row r="101141" spans="1:6" x14ac:dyDescent="0.45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3160"/>
        <v>5</v>
      </c>
      <c r="F101141">
        <f t="shared" si="3161"/>
        <v>14</v>
      </c>
    </row>
    <row r="101142" spans="1:6" x14ac:dyDescent="0.45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3160"/>
        <v>5</v>
      </c>
      <c r="F101142">
        <f t="shared" si="3161"/>
        <v>14</v>
      </c>
    </row>
    <row r="101143" spans="1:6" x14ac:dyDescent="0.45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3160"/>
        <v>5</v>
      </c>
      <c r="F101143">
        <f t="shared" si="3161"/>
        <v>14</v>
      </c>
    </row>
    <row r="101144" spans="1:6" x14ac:dyDescent="0.45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3160"/>
        <v>5</v>
      </c>
      <c r="F101144">
        <f t="shared" si="3161"/>
        <v>14</v>
      </c>
    </row>
    <row r="101145" spans="1:6" x14ac:dyDescent="0.45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3160"/>
        <v>5</v>
      </c>
      <c r="F101145">
        <f t="shared" si="3161"/>
        <v>14</v>
      </c>
    </row>
    <row r="101146" spans="1:6" x14ac:dyDescent="0.45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3160"/>
        <v>5</v>
      </c>
      <c r="F101146">
        <f t="shared" si="3161"/>
        <v>14</v>
      </c>
    </row>
    <row r="101147" spans="1:6" x14ac:dyDescent="0.45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3160"/>
        <v>5</v>
      </c>
      <c r="F101147">
        <f t="shared" si="3161"/>
        <v>14</v>
      </c>
    </row>
    <row r="101148" spans="1:6" x14ac:dyDescent="0.45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3160"/>
        <v>5</v>
      </c>
      <c r="F101148">
        <f t="shared" si="3161"/>
        <v>14</v>
      </c>
    </row>
    <row r="101149" spans="1:6" x14ac:dyDescent="0.45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3160"/>
        <v>5</v>
      </c>
      <c r="F101149">
        <f t="shared" si="3161"/>
        <v>14</v>
      </c>
    </row>
    <row r="101150" spans="1:6" x14ac:dyDescent="0.45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3160"/>
        <v>5</v>
      </c>
      <c r="F101150">
        <f t="shared" si="3161"/>
        <v>14</v>
      </c>
    </row>
    <row r="101151" spans="1:6" x14ac:dyDescent="0.45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3160"/>
        <v>5</v>
      </c>
      <c r="F101151">
        <f t="shared" si="3161"/>
        <v>14</v>
      </c>
    </row>
    <row r="101152" spans="1:6" x14ac:dyDescent="0.45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3160"/>
        <v>5</v>
      </c>
      <c r="F101152">
        <f t="shared" si="3161"/>
        <v>14</v>
      </c>
    </row>
    <row r="101153" spans="1:6" x14ac:dyDescent="0.45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3160"/>
        <v>5</v>
      </c>
      <c r="F101153">
        <f t="shared" si="3161"/>
        <v>14</v>
      </c>
    </row>
    <row r="101154" spans="1:6" x14ac:dyDescent="0.45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3160"/>
        <v>5</v>
      </c>
      <c r="F101154">
        <f t="shared" si="3161"/>
        <v>14</v>
      </c>
    </row>
    <row r="101155" spans="1:6" x14ac:dyDescent="0.45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3160"/>
        <v>5</v>
      </c>
      <c r="F101155">
        <f t="shared" si="3161"/>
        <v>14</v>
      </c>
    </row>
    <row r="101156" spans="1:6" x14ac:dyDescent="0.45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3160"/>
        <v>5</v>
      </c>
      <c r="F101156">
        <f t="shared" si="3161"/>
        <v>14</v>
      </c>
    </row>
    <row r="101157" spans="1:6" x14ac:dyDescent="0.45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3160"/>
        <v>5</v>
      </c>
      <c r="F101157">
        <f t="shared" si="3161"/>
        <v>14</v>
      </c>
    </row>
    <row r="101158" spans="1:6" x14ac:dyDescent="0.45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3160"/>
        <v>5</v>
      </c>
      <c r="F101158">
        <f t="shared" si="3161"/>
        <v>14</v>
      </c>
    </row>
    <row r="101159" spans="1:6" x14ac:dyDescent="0.45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3160"/>
        <v>5</v>
      </c>
      <c r="F101159">
        <f t="shared" si="3161"/>
        <v>14</v>
      </c>
    </row>
    <row r="101160" spans="1:6" x14ac:dyDescent="0.45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3160"/>
        <v>5</v>
      </c>
      <c r="F101160">
        <f t="shared" si="3161"/>
        <v>14</v>
      </c>
    </row>
    <row r="101161" spans="1:6" x14ac:dyDescent="0.45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3160"/>
        <v>5</v>
      </c>
      <c r="F101161">
        <f t="shared" si="3161"/>
        <v>14</v>
      </c>
    </row>
    <row r="101162" spans="1:6" x14ac:dyDescent="0.45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3160"/>
        <v>5</v>
      </c>
      <c r="F101162">
        <f t="shared" si="3161"/>
        <v>14</v>
      </c>
    </row>
    <row r="101163" spans="1:6" x14ac:dyDescent="0.45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3160"/>
        <v>5</v>
      </c>
      <c r="F101163">
        <f t="shared" si="3161"/>
        <v>14</v>
      </c>
    </row>
    <row r="101164" spans="1:6" x14ac:dyDescent="0.45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3160"/>
        <v>5</v>
      </c>
      <c r="F101164">
        <f t="shared" si="3161"/>
        <v>14</v>
      </c>
    </row>
    <row r="101165" spans="1:6" x14ac:dyDescent="0.45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3160"/>
        <v>5</v>
      </c>
      <c r="F101165">
        <f t="shared" si="3161"/>
        <v>14</v>
      </c>
    </row>
    <row r="101166" spans="1:6" x14ac:dyDescent="0.45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3160"/>
        <v>5</v>
      </c>
      <c r="F101166">
        <f t="shared" si="3161"/>
        <v>14</v>
      </c>
    </row>
    <row r="101167" spans="1:6" x14ac:dyDescent="0.45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3160"/>
        <v>5</v>
      </c>
      <c r="F101167">
        <f t="shared" si="3161"/>
        <v>14</v>
      </c>
    </row>
    <row r="101168" spans="1:6" x14ac:dyDescent="0.45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3160"/>
        <v>5</v>
      </c>
      <c r="F101168">
        <f t="shared" si="3161"/>
        <v>15</v>
      </c>
    </row>
    <row r="101169" spans="1:6" x14ac:dyDescent="0.45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3160"/>
        <v>5</v>
      </c>
      <c r="F101169">
        <f t="shared" si="3161"/>
        <v>15</v>
      </c>
    </row>
    <row r="101170" spans="1:6" x14ac:dyDescent="0.45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3160"/>
        <v>5</v>
      </c>
      <c r="F101170">
        <f t="shared" si="3161"/>
        <v>15</v>
      </c>
    </row>
    <row r="101171" spans="1:6" x14ac:dyDescent="0.45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3160"/>
        <v>5</v>
      </c>
      <c r="F101171">
        <f t="shared" si="3161"/>
        <v>15</v>
      </c>
    </row>
    <row r="101172" spans="1:6" x14ac:dyDescent="0.45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3160"/>
        <v>5</v>
      </c>
      <c r="F101172">
        <f t="shared" si="3161"/>
        <v>15</v>
      </c>
    </row>
    <row r="101173" spans="1:6" x14ac:dyDescent="0.45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3160"/>
        <v>5</v>
      </c>
      <c r="F101173">
        <f t="shared" si="3161"/>
        <v>15</v>
      </c>
    </row>
    <row r="101174" spans="1:6" x14ac:dyDescent="0.45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3160"/>
        <v>5</v>
      </c>
      <c r="F101174">
        <f t="shared" si="3161"/>
        <v>15</v>
      </c>
    </row>
    <row r="101175" spans="1:6" x14ac:dyDescent="0.45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3160"/>
        <v>5</v>
      </c>
      <c r="F101175">
        <f t="shared" si="3161"/>
        <v>15</v>
      </c>
    </row>
    <row r="101176" spans="1:6" x14ac:dyDescent="0.45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3160"/>
        <v>5</v>
      </c>
      <c r="F101176">
        <f t="shared" si="3161"/>
        <v>15</v>
      </c>
    </row>
    <row r="101177" spans="1:6" x14ac:dyDescent="0.45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3160"/>
        <v>5</v>
      </c>
      <c r="F101177">
        <f t="shared" si="3161"/>
        <v>15</v>
      </c>
    </row>
    <row r="101178" spans="1:6" x14ac:dyDescent="0.45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3160"/>
        <v>5</v>
      </c>
      <c r="F101178">
        <f t="shared" si="3161"/>
        <v>15</v>
      </c>
    </row>
    <row r="101179" spans="1:6" x14ac:dyDescent="0.45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3160"/>
        <v>5</v>
      </c>
      <c r="F101179">
        <f t="shared" si="3161"/>
        <v>15</v>
      </c>
    </row>
    <row r="101180" spans="1:6" x14ac:dyDescent="0.45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3160"/>
        <v>5</v>
      </c>
      <c r="F101180">
        <f t="shared" si="3161"/>
        <v>15</v>
      </c>
    </row>
    <row r="101181" spans="1:6" x14ac:dyDescent="0.45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3160"/>
        <v>5</v>
      </c>
      <c r="F101181">
        <f t="shared" si="3161"/>
        <v>15</v>
      </c>
    </row>
    <row r="101182" spans="1:6" x14ac:dyDescent="0.45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3160"/>
        <v>5</v>
      </c>
      <c r="F101182">
        <f t="shared" si="3161"/>
        <v>15</v>
      </c>
    </row>
    <row r="101183" spans="1:6" x14ac:dyDescent="0.45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3160"/>
        <v>5</v>
      </c>
      <c r="F101183">
        <f t="shared" si="3161"/>
        <v>15</v>
      </c>
    </row>
    <row r="101184" spans="1:6" x14ac:dyDescent="0.45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3160"/>
        <v>5</v>
      </c>
      <c r="F101184">
        <f t="shared" si="3161"/>
        <v>15</v>
      </c>
    </row>
    <row r="101185" spans="1:6" x14ac:dyDescent="0.45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3160"/>
        <v>5</v>
      </c>
      <c r="F101185">
        <f t="shared" si="3161"/>
        <v>15</v>
      </c>
    </row>
    <row r="101186" spans="1:6" x14ac:dyDescent="0.45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3160"/>
        <v>5</v>
      </c>
      <c r="F101186">
        <f t="shared" si="3161"/>
        <v>15</v>
      </c>
    </row>
    <row r="101187" spans="1:6" x14ac:dyDescent="0.45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3162">WEEKDAY(B101187,2)</f>
        <v>5</v>
      </c>
      <c r="F101187">
        <f t="shared" ref="F101187:F101250" si="3163">HOUR(B101187)</f>
        <v>15</v>
      </c>
    </row>
    <row r="101188" spans="1:6" x14ac:dyDescent="0.45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3162"/>
        <v>5</v>
      </c>
      <c r="F101188">
        <f t="shared" si="3163"/>
        <v>15</v>
      </c>
    </row>
    <row r="101189" spans="1:6" x14ac:dyDescent="0.45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3162"/>
        <v>5</v>
      </c>
      <c r="F101189">
        <f t="shared" si="3163"/>
        <v>15</v>
      </c>
    </row>
    <row r="101190" spans="1:6" x14ac:dyDescent="0.45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3162"/>
        <v>5</v>
      </c>
      <c r="F101190">
        <f t="shared" si="3163"/>
        <v>15</v>
      </c>
    </row>
    <row r="101191" spans="1:6" x14ac:dyDescent="0.45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3162"/>
        <v>5</v>
      </c>
      <c r="F101191">
        <f t="shared" si="3163"/>
        <v>15</v>
      </c>
    </row>
    <row r="101192" spans="1:6" x14ac:dyDescent="0.45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3162"/>
        <v>5</v>
      </c>
      <c r="F101192">
        <f t="shared" si="3163"/>
        <v>15</v>
      </c>
    </row>
    <row r="101193" spans="1:6" x14ac:dyDescent="0.45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3162"/>
        <v>5</v>
      </c>
      <c r="F101193">
        <f t="shared" si="3163"/>
        <v>15</v>
      </c>
    </row>
    <row r="101194" spans="1:6" x14ac:dyDescent="0.45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3162"/>
        <v>5</v>
      </c>
      <c r="F101194">
        <f t="shared" si="3163"/>
        <v>15</v>
      </c>
    </row>
    <row r="101195" spans="1:6" x14ac:dyDescent="0.45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3162"/>
        <v>5</v>
      </c>
      <c r="F101195">
        <f t="shared" si="3163"/>
        <v>15</v>
      </c>
    </row>
    <row r="101196" spans="1:6" x14ac:dyDescent="0.45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3162"/>
        <v>5</v>
      </c>
      <c r="F101196">
        <f t="shared" si="3163"/>
        <v>15</v>
      </c>
    </row>
    <row r="101197" spans="1:6" x14ac:dyDescent="0.45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3162"/>
        <v>5</v>
      </c>
      <c r="F101197">
        <f t="shared" si="3163"/>
        <v>15</v>
      </c>
    </row>
    <row r="101198" spans="1:6" x14ac:dyDescent="0.45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3162"/>
        <v>5</v>
      </c>
      <c r="F101198">
        <f t="shared" si="3163"/>
        <v>15</v>
      </c>
    </row>
    <row r="101199" spans="1:6" x14ac:dyDescent="0.45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3162"/>
        <v>5</v>
      </c>
      <c r="F101199">
        <f t="shared" si="3163"/>
        <v>15</v>
      </c>
    </row>
    <row r="101200" spans="1:6" x14ac:dyDescent="0.45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3162"/>
        <v>5</v>
      </c>
      <c r="F101200">
        <f t="shared" si="3163"/>
        <v>15</v>
      </c>
    </row>
    <row r="101201" spans="1:6" x14ac:dyDescent="0.45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3162"/>
        <v>5</v>
      </c>
      <c r="F101201">
        <f t="shared" si="3163"/>
        <v>15</v>
      </c>
    </row>
    <row r="101202" spans="1:6" x14ac:dyDescent="0.45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3162"/>
        <v>5</v>
      </c>
      <c r="F101202">
        <f t="shared" si="3163"/>
        <v>15</v>
      </c>
    </row>
    <row r="101203" spans="1:6" x14ac:dyDescent="0.45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3162"/>
        <v>5</v>
      </c>
      <c r="F101203">
        <f t="shared" si="3163"/>
        <v>15</v>
      </c>
    </row>
    <row r="101204" spans="1:6" x14ac:dyDescent="0.45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3162"/>
        <v>5</v>
      </c>
      <c r="F101204">
        <f t="shared" si="3163"/>
        <v>15</v>
      </c>
    </row>
    <row r="101205" spans="1:6" x14ac:dyDescent="0.45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3162"/>
        <v>5</v>
      </c>
      <c r="F101205">
        <f t="shared" si="3163"/>
        <v>15</v>
      </c>
    </row>
    <row r="101206" spans="1:6" x14ac:dyDescent="0.45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3162"/>
        <v>5</v>
      </c>
      <c r="F101206">
        <f t="shared" si="3163"/>
        <v>15</v>
      </c>
    </row>
    <row r="101207" spans="1:6" x14ac:dyDescent="0.45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3162"/>
        <v>5</v>
      </c>
      <c r="F101207">
        <f t="shared" si="3163"/>
        <v>15</v>
      </c>
    </row>
    <row r="101208" spans="1:6" x14ac:dyDescent="0.45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3162"/>
        <v>5</v>
      </c>
      <c r="F101208">
        <f t="shared" si="3163"/>
        <v>15</v>
      </c>
    </row>
    <row r="101209" spans="1:6" x14ac:dyDescent="0.45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3162"/>
        <v>5</v>
      </c>
      <c r="F101209">
        <f t="shared" si="3163"/>
        <v>15</v>
      </c>
    </row>
    <row r="101210" spans="1:6" x14ac:dyDescent="0.45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3162"/>
        <v>5</v>
      </c>
      <c r="F101210">
        <f t="shared" si="3163"/>
        <v>15</v>
      </c>
    </row>
    <row r="101211" spans="1:6" x14ac:dyDescent="0.45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3162"/>
        <v>5</v>
      </c>
      <c r="F101211">
        <f t="shared" si="3163"/>
        <v>15</v>
      </c>
    </row>
    <row r="101212" spans="1:6" x14ac:dyDescent="0.45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3162"/>
        <v>5</v>
      </c>
      <c r="F101212">
        <f t="shared" si="3163"/>
        <v>15</v>
      </c>
    </row>
    <row r="101213" spans="1:6" x14ac:dyDescent="0.45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3162"/>
        <v>5</v>
      </c>
      <c r="F101213">
        <f t="shared" si="3163"/>
        <v>15</v>
      </c>
    </row>
    <row r="101214" spans="1:6" x14ac:dyDescent="0.45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3162"/>
        <v>5</v>
      </c>
      <c r="F101214">
        <f t="shared" si="3163"/>
        <v>15</v>
      </c>
    </row>
    <row r="101215" spans="1:6" x14ac:dyDescent="0.45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3162"/>
        <v>5</v>
      </c>
      <c r="F101215">
        <f t="shared" si="3163"/>
        <v>15</v>
      </c>
    </row>
    <row r="101216" spans="1:6" x14ac:dyDescent="0.45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3162"/>
        <v>5</v>
      </c>
      <c r="F101216">
        <f t="shared" si="3163"/>
        <v>15</v>
      </c>
    </row>
    <row r="101217" spans="1:6" x14ac:dyDescent="0.45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3162"/>
        <v>5</v>
      </c>
      <c r="F101217">
        <f t="shared" si="3163"/>
        <v>15</v>
      </c>
    </row>
    <row r="101218" spans="1:6" x14ac:dyDescent="0.45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3162"/>
        <v>5</v>
      </c>
      <c r="F101218">
        <f t="shared" si="3163"/>
        <v>15</v>
      </c>
    </row>
    <row r="101219" spans="1:6" x14ac:dyDescent="0.45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3162"/>
        <v>5</v>
      </c>
      <c r="F101219">
        <f t="shared" si="3163"/>
        <v>15</v>
      </c>
    </row>
    <row r="101220" spans="1:6" x14ac:dyDescent="0.45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3162"/>
        <v>5</v>
      </c>
      <c r="F101220">
        <f t="shared" si="3163"/>
        <v>15</v>
      </c>
    </row>
    <row r="101221" spans="1:6" x14ac:dyDescent="0.45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3162"/>
        <v>5</v>
      </c>
      <c r="F101221">
        <f t="shared" si="3163"/>
        <v>15</v>
      </c>
    </row>
    <row r="101222" spans="1:6" x14ac:dyDescent="0.45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3162"/>
        <v>5</v>
      </c>
      <c r="F101222">
        <f t="shared" si="3163"/>
        <v>15</v>
      </c>
    </row>
    <row r="101223" spans="1:6" x14ac:dyDescent="0.45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3162"/>
        <v>5</v>
      </c>
      <c r="F101223">
        <f t="shared" si="3163"/>
        <v>15</v>
      </c>
    </row>
    <row r="101224" spans="1:6" x14ac:dyDescent="0.45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3162"/>
        <v>5</v>
      </c>
      <c r="F101224">
        <f t="shared" si="3163"/>
        <v>15</v>
      </c>
    </row>
    <row r="101225" spans="1:6" x14ac:dyDescent="0.45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3162"/>
        <v>5</v>
      </c>
      <c r="F101225">
        <f t="shared" si="3163"/>
        <v>15</v>
      </c>
    </row>
    <row r="101226" spans="1:6" x14ac:dyDescent="0.45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3162"/>
        <v>5</v>
      </c>
      <c r="F101226">
        <f t="shared" si="3163"/>
        <v>15</v>
      </c>
    </row>
    <row r="101227" spans="1:6" x14ac:dyDescent="0.45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3162"/>
        <v>5</v>
      </c>
      <c r="F101227">
        <f t="shared" si="3163"/>
        <v>15</v>
      </c>
    </row>
    <row r="101228" spans="1:6" x14ac:dyDescent="0.45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3162"/>
        <v>5</v>
      </c>
      <c r="F101228">
        <f t="shared" si="3163"/>
        <v>15</v>
      </c>
    </row>
    <row r="101229" spans="1:6" x14ac:dyDescent="0.45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3162"/>
        <v>5</v>
      </c>
      <c r="F101229">
        <f t="shared" si="3163"/>
        <v>15</v>
      </c>
    </row>
    <row r="101230" spans="1:6" x14ac:dyDescent="0.45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3162"/>
        <v>5</v>
      </c>
      <c r="F101230">
        <f t="shared" si="3163"/>
        <v>15</v>
      </c>
    </row>
    <row r="101231" spans="1:6" x14ac:dyDescent="0.45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3162"/>
        <v>5</v>
      </c>
      <c r="F101231">
        <f t="shared" si="3163"/>
        <v>15</v>
      </c>
    </row>
    <row r="101232" spans="1:6" x14ac:dyDescent="0.45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3162"/>
        <v>5</v>
      </c>
      <c r="F101232">
        <f t="shared" si="3163"/>
        <v>15</v>
      </c>
    </row>
    <row r="101233" spans="1:6" x14ac:dyDescent="0.45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3162"/>
        <v>5</v>
      </c>
      <c r="F101233">
        <f t="shared" si="3163"/>
        <v>15</v>
      </c>
    </row>
    <row r="101234" spans="1:6" x14ac:dyDescent="0.45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3162"/>
        <v>5</v>
      </c>
      <c r="F101234">
        <f t="shared" si="3163"/>
        <v>15</v>
      </c>
    </row>
    <row r="101235" spans="1:6" x14ac:dyDescent="0.45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3162"/>
        <v>5</v>
      </c>
      <c r="F101235">
        <f t="shared" si="3163"/>
        <v>15</v>
      </c>
    </row>
    <row r="101236" spans="1:6" x14ac:dyDescent="0.45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3162"/>
        <v>5</v>
      </c>
      <c r="F101236">
        <f t="shared" si="3163"/>
        <v>15</v>
      </c>
    </row>
    <row r="101237" spans="1:6" x14ac:dyDescent="0.45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3162"/>
        <v>5</v>
      </c>
      <c r="F101237">
        <f t="shared" si="3163"/>
        <v>15</v>
      </c>
    </row>
    <row r="101238" spans="1:6" x14ac:dyDescent="0.45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3162"/>
        <v>5</v>
      </c>
      <c r="F101238">
        <f t="shared" si="3163"/>
        <v>15</v>
      </c>
    </row>
    <row r="101239" spans="1:6" x14ac:dyDescent="0.45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3162"/>
        <v>5</v>
      </c>
      <c r="F101239">
        <f t="shared" si="3163"/>
        <v>15</v>
      </c>
    </row>
    <row r="101240" spans="1:6" x14ac:dyDescent="0.45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3162"/>
        <v>5</v>
      </c>
      <c r="F101240">
        <f t="shared" si="3163"/>
        <v>15</v>
      </c>
    </row>
    <row r="101241" spans="1:6" x14ac:dyDescent="0.45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3162"/>
        <v>5</v>
      </c>
      <c r="F101241">
        <f t="shared" si="3163"/>
        <v>15</v>
      </c>
    </row>
    <row r="101242" spans="1:6" x14ac:dyDescent="0.45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3162"/>
        <v>5</v>
      </c>
      <c r="F101242">
        <f t="shared" si="3163"/>
        <v>15</v>
      </c>
    </row>
    <row r="101243" spans="1:6" x14ac:dyDescent="0.45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3162"/>
        <v>5</v>
      </c>
      <c r="F101243">
        <f t="shared" si="3163"/>
        <v>15</v>
      </c>
    </row>
    <row r="101244" spans="1:6" x14ac:dyDescent="0.45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3162"/>
        <v>5</v>
      </c>
      <c r="F101244">
        <f t="shared" si="3163"/>
        <v>15</v>
      </c>
    </row>
    <row r="101245" spans="1:6" x14ac:dyDescent="0.45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3162"/>
        <v>5</v>
      </c>
      <c r="F101245">
        <f t="shared" si="3163"/>
        <v>15</v>
      </c>
    </row>
    <row r="101246" spans="1:6" x14ac:dyDescent="0.45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3162"/>
        <v>5</v>
      </c>
      <c r="F101246">
        <f t="shared" si="3163"/>
        <v>15</v>
      </c>
    </row>
    <row r="101247" spans="1:6" x14ac:dyDescent="0.45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3162"/>
        <v>5</v>
      </c>
      <c r="F101247">
        <f t="shared" si="3163"/>
        <v>15</v>
      </c>
    </row>
    <row r="101248" spans="1:6" x14ac:dyDescent="0.45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3162"/>
        <v>5</v>
      </c>
      <c r="F101248">
        <f t="shared" si="3163"/>
        <v>15</v>
      </c>
    </row>
    <row r="101249" spans="1:6" x14ac:dyDescent="0.45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3162"/>
        <v>5</v>
      </c>
      <c r="F101249">
        <f t="shared" si="3163"/>
        <v>15</v>
      </c>
    </row>
    <row r="101250" spans="1:6" x14ac:dyDescent="0.45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3162"/>
        <v>5</v>
      </c>
      <c r="F101250">
        <f t="shared" si="3163"/>
        <v>15</v>
      </c>
    </row>
    <row r="101251" spans="1:6" x14ac:dyDescent="0.45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3164">WEEKDAY(B101251,2)</f>
        <v>5</v>
      </c>
      <c r="F101251">
        <f t="shared" ref="F101251:F101314" si="3165">HOUR(B101251)</f>
        <v>15</v>
      </c>
    </row>
    <row r="101252" spans="1:6" x14ac:dyDescent="0.45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3164"/>
        <v>5</v>
      </c>
      <c r="F101252">
        <f t="shared" si="3165"/>
        <v>15</v>
      </c>
    </row>
    <row r="101253" spans="1:6" x14ac:dyDescent="0.45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3164"/>
        <v>5</v>
      </c>
      <c r="F101253">
        <f t="shared" si="3165"/>
        <v>15</v>
      </c>
    </row>
    <row r="101254" spans="1:6" x14ac:dyDescent="0.45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3164"/>
        <v>5</v>
      </c>
      <c r="F101254">
        <f t="shared" si="3165"/>
        <v>15</v>
      </c>
    </row>
    <row r="101255" spans="1:6" x14ac:dyDescent="0.45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3164"/>
        <v>5</v>
      </c>
      <c r="F101255">
        <f t="shared" si="3165"/>
        <v>15</v>
      </c>
    </row>
    <row r="101256" spans="1:6" x14ac:dyDescent="0.45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3164"/>
        <v>5</v>
      </c>
      <c r="F101256">
        <f t="shared" si="3165"/>
        <v>15</v>
      </c>
    </row>
    <row r="101257" spans="1:6" x14ac:dyDescent="0.45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3164"/>
        <v>5</v>
      </c>
      <c r="F101257">
        <f t="shared" si="3165"/>
        <v>15</v>
      </c>
    </row>
    <row r="101258" spans="1:6" x14ac:dyDescent="0.45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3164"/>
        <v>5</v>
      </c>
      <c r="F101258">
        <f t="shared" si="3165"/>
        <v>15</v>
      </c>
    </row>
    <row r="101259" spans="1:6" x14ac:dyDescent="0.45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3164"/>
        <v>5</v>
      </c>
      <c r="F101259">
        <f t="shared" si="3165"/>
        <v>15</v>
      </c>
    </row>
    <row r="101260" spans="1:6" x14ac:dyDescent="0.45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3164"/>
        <v>5</v>
      </c>
      <c r="F101260">
        <f t="shared" si="3165"/>
        <v>15</v>
      </c>
    </row>
    <row r="101261" spans="1:6" x14ac:dyDescent="0.45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3164"/>
        <v>5</v>
      </c>
      <c r="F101261">
        <f t="shared" si="3165"/>
        <v>15</v>
      </c>
    </row>
    <row r="101262" spans="1:6" x14ac:dyDescent="0.45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3164"/>
        <v>5</v>
      </c>
      <c r="F101262">
        <f t="shared" si="3165"/>
        <v>15</v>
      </c>
    </row>
    <row r="101263" spans="1:6" x14ac:dyDescent="0.45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3164"/>
        <v>5</v>
      </c>
      <c r="F101263">
        <f t="shared" si="3165"/>
        <v>15</v>
      </c>
    </row>
    <row r="101264" spans="1:6" x14ac:dyDescent="0.45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3164"/>
        <v>5</v>
      </c>
      <c r="F101264">
        <f t="shared" si="3165"/>
        <v>15</v>
      </c>
    </row>
    <row r="101265" spans="1:6" x14ac:dyDescent="0.45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3164"/>
        <v>5</v>
      </c>
      <c r="F101265">
        <f t="shared" si="3165"/>
        <v>15</v>
      </c>
    </row>
    <row r="101266" spans="1:6" x14ac:dyDescent="0.45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3164"/>
        <v>5</v>
      </c>
      <c r="F101266">
        <f t="shared" si="3165"/>
        <v>15</v>
      </c>
    </row>
    <row r="101267" spans="1:6" x14ac:dyDescent="0.45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3164"/>
        <v>5</v>
      </c>
      <c r="F101267">
        <f t="shared" si="3165"/>
        <v>15</v>
      </c>
    </row>
    <row r="101268" spans="1:6" x14ac:dyDescent="0.45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3164"/>
        <v>5</v>
      </c>
      <c r="F101268">
        <f t="shared" si="3165"/>
        <v>15</v>
      </c>
    </row>
    <row r="101269" spans="1:6" x14ac:dyDescent="0.45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3164"/>
        <v>5</v>
      </c>
      <c r="F101269">
        <f t="shared" si="3165"/>
        <v>15</v>
      </c>
    </row>
    <row r="101270" spans="1:6" x14ac:dyDescent="0.45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3164"/>
        <v>5</v>
      </c>
      <c r="F101270">
        <f t="shared" si="3165"/>
        <v>15</v>
      </c>
    </row>
    <row r="101271" spans="1:6" x14ac:dyDescent="0.45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3164"/>
        <v>5</v>
      </c>
      <c r="F101271">
        <f t="shared" si="3165"/>
        <v>15</v>
      </c>
    </row>
    <row r="101272" spans="1:6" x14ac:dyDescent="0.45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3164"/>
        <v>5</v>
      </c>
      <c r="F101272">
        <f t="shared" si="3165"/>
        <v>15</v>
      </c>
    </row>
    <row r="101273" spans="1:6" x14ac:dyDescent="0.45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3164"/>
        <v>5</v>
      </c>
      <c r="F101273">
        <f t="shared" si="3165"/>
        <v>15</v>
      </c>
    </row>
    <row r="101274" spans="1:6" x14ac:dyDescent="0.45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3164"/>
        <v>5</v>
      </c>
      <c r="F101274">
        <f t="shared" si="3165"/>
        <v>15</v>
      </c>
    </row>
    <row r="101275" spans="1:6" x14ac:dyDescent="0.45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3164"/>
        <v>5</v>
      </c>
      <c r="F101275">
        <f t="shared" si="3165"/>
        <v>15</v>
      </c>
    </row>
    <row r="101276" spans="1:6" x14ac:dyDescent="0.45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3164"/>
        <v>5</v>
      </c>
      <c r="F101276">
        <f t="shared" si="3165"/>
        <v>15</v>
      </c>
    </row>
    <row r="101277" spans="1:6" x14ac:dyDescent="0.45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3164"/>
        <v>5</v>
      </c>
      <c r="F101277">
        <f t="shared" si="3165"/>
        <v>15</v>
      </c>
    </row>
    <row r="101278" spans="1:6" x14ac:dyDescent="0.45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3164"/>
        <v>5</v>
      </c>
      <c r="F101278">
        <f t="shared" si="3165"/>
        <v>16</v>
      </c>
    </row>
    <row r="101279" spans="1:6" x14ac:dyDescent="0.45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3164"/>
        <v>5</v>
      </c>
      <c r="F101279">
        <f t="shared" si="3165"/>
        <v>16</v>
      </c>
    </row>
    <row r="101280" spans="1:6" x14ac:dyDescent="0.45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3164"/>
        <v>5</v>
      </c>
      <c r="F101280">
        <f t="shared" si="3165"/>
        <v>16</v>
      </c>
    </row>
    <row r="101281" spans="1:6" x14ac:dyDescent="0.45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3164"/>
        <v>5</v>
      </c>
      <c r="F101281">
        <f t="shared" si="3165"/>
        <v>16</v>
      </c>
    </row>
    <row r="101282" spans="1:6" x14ac:dyDescent="0.45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3164"/>
        <v>5</v>
      </c>
      <c r="F101282">
        <f t="shared" si="3165"/>
        <v>16</v>
      </c>
    </row>
    <row r="101283" spans="1:6" x14ac:dyDescent="0.45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3164"/>
        <v>5</v>
      </c>
      <c r="F101283">
        <f t="shared" si="3165"/>
        <v>16</v>
      </c>
    </row>
    <row r="101284" spans="1:6" x14ac:dyDescent="0.45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3164"/>
        <v>5</v>
      </c>
      <c r="F101284">
        <f t="shared" si="3165"/>
        <v>16</v>
      </c>
    </row>
    <row r="101285" spans="1:6" x14ac:dyDescent="0.45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3164"/>
        <v>5</v>
      </c>
      <c r="F101285">
        <f t="shared" si="3165"/>
        <v>16</v>
      </c>
    </row>
    <row r="101286" spans="1:6" x14ac:dyDescent="0.45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3164"/>
        <v>5</v>
      </c>
      <c r="F101286">
        <f t="shared" si="3165"/>
        <v>16</v>
      </c>
    </row>
    <row r="101287" spans="1:6" x14ac:dyDescent="0.45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3164"/>
        <v>5</v>
      </c>
      <c r="F101287">
        <f t="shared" si="3165"/>
        <v>16</v>
      </c>
    </row>
    <row r="101288" spans="1:6" x14ac:dyDescent="0.45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3164"/>
        <v>5</v>
      </c>
      <c r="F101288">
        <f t="shared" si="3165"/>
        <v>16</v>
      </c>
    </row>
    <row r="101289" spans="1:6" x14ac:dyDescent="0.45">
      <c r="A101289">
        <v>306521</v>
      </c>
      <c r="B101289" s="2">
        <v>44400.67</v>
      </c>
      <c r="C101289">
        <v>264009</v>
      </c>
      <c r="D101289">
        <v>304722</v>
      </c>
      <c r="E101289">
        <f t="shared" si="3164"/>
        <v>5</v>
      </c>
      <c r="F101289">
        <f t="shared" si="3165"/>
        <v>16</v>
      </c>
    </row>
    <row r="101290" spans="1:6" x14ac:dyDescent="0.45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3164"/>
        <v>5</v>
      </c>
      <c r="F101290">
        <f t="shared" si="3165"/>
        <v>16</v>
      </c>
    </row>
    <row r="101291" spans="1:6" x14ac:dyDescent="0.45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3164"/>
        <v>5</v>
      </c>
      <c r="F101291">
        <f t="shared" si="3165"/>
        <v>16</v>
      </c>
    </row>
    <row r="101292" spans="1:6" x14ac:dyDescent="0.45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3164"/>
        <v>5</v>
      </c>
      <c r="F101292">
        <f t="shared" si="3165"/>
        <v>16</v>
      </c>
    </row>
    <row r="101293" spans="1:6" x14ac:dyDescent="0.45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3164"/>
        <v>5</v>
      </c>
      <c r="F101293">
        <f t="shared" si="3165"/>
        <v>16</v>
      </c>
    </row>
    <row r="101294" spans="1:6" x14ac:dyDescent="0.45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3164"/>
        <v>5</v>
      </c>
      <c r="F101294">
        <f t="shared" si="3165"/>
        <v>16</v>
      </c>
    </row>
    <row r="101295" spans="1:6" x14ac:dyDescent="0.45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3164"/>
        <v>5</v>
      </c>
      <c r="F101295">
        <f t="shared" si="3165"/>
        <v>16</v>
      </c>
    </row>
    <row r="101296" spans="1:6" x14ac:dyDescent="0.45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3164"/>
        <v>5</v>
      </c>
      <c r="F101296">
        <f t="shared" si="3165"/>
        <v>16</v>
      </c>
    </row>
    <row r="101297" spans="1:6" x14ac:dyDescent="0.45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3164"/>
        <v>5</v>
      </c>
      <c r="F101297">
        <f t="shared" si="3165"/>
        <v>16</v>
      </c>
    </row>
    <row r="101298" spans="1:6" x14ac:dyDescent="0.45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3164"/>
        <v>5</v>
      </c>
      <c r="F101298">
        <f t="shared" si="3165"/>
        <v>16</v>
      </c>
    </row>
    <row r="101299" spans="1:6" x14ac:dyDescent="0.45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3164"/>
        <v>5</v>
      </c>
      <c r="F101299">
        <f t="shared" si="3165"/>
        <v>16</v>
      </c>
    </row>
    <row r="101300" spans="1:6" x14ac:dyDescent="0.45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3164"/>
        <v>5</v>
      </c>
      <c r="F101300">
        <f t="shared" si="3165"/>
        <v>16</v>
      </c>
    </row>
    <row r="101301" spans="1:6" x14ac:dyDescent="0.45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3164"/>
        <v>5</v>
      </c>
      <c r="F101301">
        <f t="shared" si="3165"/>
        <v>16</v>
      </c>
    </row>
    <row r="101302" spans="1:6" x14ac:dyDescent="0.45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3164"/>
        <v>5</v>
      </c>
      <c r="F101302">
        <f t="shared" si="3165"/>
        <v>16</v>
      </c>
    </row>
    <row r="101303" spans="1:6" x14ac:dyDescent="0.45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3164"/>
        <v>5</v>
      </c>
      <c r="F101303">
        <f t="shared" si="3165"/>
        <v>16</v>
      </c>
    </row>
    <row r="101304" spans="1:6" x14ac:dyDescent="0.45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3164"/>
        <v>5</v>
      </c>
      <c r="F101304">
        <f t="shared" si="3165"/>
        <v>16</v>
      </c>
    </row>
    <row r="101305" spans="1:6" x14ac:dyDescent="0.45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3164"/>
        <v>5</v>
      </c>
      <c r="F101305">
        <f t="shared" si="3165"/>
        <v>16</v>
      </c>
    </row>
    <row r="101306" spans="1:6" x14ac:dyDescent="0.45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3164"/>
        <v>5</v>
      </c>
      <c r="F101306">
        <f t="shared" si="3165"/>
        <v>16</v>
      </c>
    </row>
    <row r="101307" spans="1:6" x14ac:dyDescent="0.45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3164"/>
        <v>5</v>
      </c>
      <c r="F101307">
        <f t="shared" si="3165"/>
        <v>16</v>
      </c>
    </row>
    <row r="101308" spans="1:6" x14ac:dyDescent="0.45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3164"/>
        <v>5</v>
      </c>
      <c r="F101308">
        <f t="shared" si="3165"/>
        <v>16</v>
      </c>
    </row>
    <row r="101309" spans="1:6" x14ac:dyDescent="0.45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3164"/>
        <v>5</v>
      </c>
      <c r="F101309">
        <f t="shared" si="3165"/>
        <v>16</v>
      </c>
    </row>
    <row r="101310" spans="1:6" x14ac:dyDescent="0.45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3164"/>
        <v>5</v>
      </c>
      <c r="F101310">
        <f t="shared" si="3165"/>
        <v>16</v>
      </c>
    </row>
    <row r="101311" spans="1:6" x14ac:dyDescent="0.45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3164"/>
        <v>5</v>
      </c>
      <c r="F101311">
        <f t="shared" si="3165"/>
        <v>16</v>
      </c>
    </row>
    <row r="101312" spans="1:6" x14ac:dyDescent="0.45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3164"/>
        <v>5</v>
      </c>
      <c r="F101312">
        <f t="shared" si="3165"/>
        <v>16</v>
      </c>
    </row>
    <row r="101313" spans="1:6" x14ac:dyDescent="0.45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3164"/>
        <v>5</v>
      </c>
      <c r="F101313">
        <f t="shared" si="3165"/>
        <v>16</v>
      </c>
    </row>
    <row r="101314" spans="1:6" x14ac:dyDescent="0.45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3164"/>
        <v>5</v>
      </c>
      <c r="F101314">
        <f t="shared" si="3165"/>
        <v>16</v>
      </c>
    </row>
    <row r="101315" spans="1:6" x14ac:dyDescent="0.45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3166">WEEKDAY(B101315,2)</f>
        <v>5</v>
      </c>
      <c r="F101315">
        <f t="shared" ref="F101315:F101378" si="3167">HOUR(B101315)</f>
        <v>16</v>
      </c>
    </row>
    <row r="101316" spans="1:6" x14ac:dyDescent="0.45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3166"/>
        <v>5</v>
      </c>
      <c r="F101316">
        <f t="shared" si="3167"/>
        <v>16</v>
      </c>
    </row>
    <row r="101317" spans="1:6" x14ac:dyDescent="0.45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3166"/>
        <v>5</v>
      </c>
      <c r="F101317">
        <f t="shared" si="3167"/>
        <v>16</v>
      </c>
    </row>
    <row r="101318" spans="1:6" x14ac:dyDescent="0.45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3166"/>
        <v>5</v>
      </c>
      <c r="F101318">
        <f t="shared" si="3167"/>
        <v>16</v>
      </c>
    </row>
    <row r="101319" spans="1:6" x14ac:dyDescent="0.45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3166"/>
        <v>5</v>
      </c>
      <c r="F101319">
        <f t="shared" si="3167"/>
        <v>16</v>
      </c>
    </row>
    <row r="101320" spans="1:6" x14ac:dyDescent="0.45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3166"/>
        <v>5</v>
      </c>
      <c r="F101320">
        <f t="shared" si="3167"/>
        <v>16</v>
      </c>
    </row>
    <row r="101321" spans="1:6" x14ac:dyDescent="0.45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3166"/>
        <v>5</v>
      </c>
      <c r="F101321">
        <f t="shared" si="3167"/>
        <v>16</v>
      </c>
    </row>
    <row r="101322" spans="1:6" x14ac:dyDescent="0.45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3166"/>
        <v>5</v>
      </c>
      <c r="F101322">
        <f t="shared" si="3167"/>
        <v>16</v>
      </c>
    </row>
    <row r="101323" spans="1:6" x14ac:dyDescent="0.45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3166"/>
        <v>5</v>
      </c>
      <c r="F101323">
        <f t="shared" si="3167"/>
        <v>16</v>
      </c>
    </row>
    <row r="101324" spans="1:6" x14ac:dyDescent="0.45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3166"/>
        <v>5</v>
      </c>
      <c r="F101324">
        <f t="shared" si="3167"/>
        <v>16</v>
      </c>
    </row>
    <row r="101325" spans="1:6" x14ac:dyDescent="0.45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3166"/>
        <v>5</v>
      </c>
      <c r="F101325">
        <f t="shared" si="3167"/>
        <v>16</v>
      </c>
    </row>
    <row r="101326" spans="1:6" x14ac:dyDescent="0.45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3166"/>
        <v>5</v>
      </c>
      <c r="F101326">
        <f t="shared" si="3167"/>
        <v>16</v>
      </c>
    </row>
    <row r="101327" spans="1:6" x14ac:dyDescent="0.45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3166"/>
        <v>5</v>
      </c>
      <c r="F101327">
        <f t="shared" si="3167"/>
        <v>16</v>
      </c>
    </row>
    <row r="101328" spans="1:6" x14ac:dyDescent="0.45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3166"/>
        <v>5</v>
      </c>
      <c r="F101328">
        <f t="shared" si="3167"/>
        <v>16</v>
      </c>
    </row>
    <row r="101329" spans="1:6" x14ac:dyDescent="0.45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3166"/>
        <v>5</v>
      </c>
      <c r="F101329">
        <f t="shared" si="3167"/>
        <v>16</v>
      </c>
    </row>
    <row r="101330" spans="1:6" x14ac:dyDescent="0.45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3166"/>
        <v>5</v>
      </c>
      <c r="F101330">
        <f t="shared" si="3167"/>
        <v>16</v>
      </c>
    </row>
    <row r="101331" spans="1:6" x14ac:dyDescent="0.45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3166"/>
        <v>5</v>
      </c>
      <c r="F101331">
        <f t="shared" si="3167"/>
        <v>16</v>
      </c>
    </row>
    <row r="101332" spans="1:6" x14ac:dyDescent="0.45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3166"/>
        <v>5</v>
      </c>
      <c r="F101332">
        <f t="shared" si="3167"/>
        <v>16</v>
      </c>
    </row>
    <row r="101333" spans="1:6" x14ac:dyDescent="0.45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3166"/>
        <v>5</v>
      </c>
      <c r="F101333">
        <f t="shared" si="3167"/>
        <v>16</v>
      </c>
    </row>
    <row r="101334" spans="1:6" x14ac:dyDescent="0.45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3166"/>
        <v>5</v>
      </c>
      <c r="F101334">
        <f t="shared" si="3167"/>
        <v>16</v>
      </c>
    </row>
    <row r="101335" spans="1:6" x14ac:dyDescent="0.45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3166"/>
        <v>5</v>
      </c>
      <c r="F101335">
        <f t="shared" si="3167"/>
        <v>16</v>
      </c>
    </row>
    <row r="101336" spans="1:6" x14ac:dyDescent="0.45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3166"/>
        <v>5</v>
      </c>
      <c r="F101336">
        <f t="shared" si="3167"/>
        <v>16</v>
      </c>
    </row>
    <row r="101337" spans="1:6" x14ac:dyDescent="0.45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3166"/>
        <v>5</v>
      </c>
      <c r="F101337">
        <f t="shared" si="3167"/>
        <v>16</v>
      </c>
    </row>
    <row r="101338" spans="1:6" x14ac:dyDescent="0.45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3166"/>
        <v>5</v>
      </c>
      <c r="F101338">
        <f t="shared" si="3167"/>
        <v>16</v>
      </c>
    </row>
    <row r="101339" spans="1:6" x14ac:dyDescent="0.45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3166"/>
        <v>5</v>
      </c>
      <c r="F101339">
        <f t="shared" si="3167"/>
        <v>16</v>
      </c>
    </row>
    <row r="101340" spans="1:6" x14ac:dyDescent="0.45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3166"/>
        <v>5</v>
      </c>
      <c r="F101340">
        <f t="shared" si="3167"/>
        <v>16</v>
      </c>
    </row>
    <row r="101341" spans="1:6" x14ac:dyDescent="0.45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3166"/>
        <v>5</v>
      </c>
      <c r="F101341">
        <f t="shared" si="3167"/>
        <v>16</v>
      </c>
    </row>
    <row r="101342" spans="1:6" x14ac:dyDescent="0.45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3166"/>
        <v>5</v>
      </c>
      <c r="F101342">
        <f t="shared" si="3167"/>
        <v>16</v>
      </c>
    </row>
    <row r="101343" spans="1:6" x14ac:dyDescent="0.45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3166"/>
        <v>5</v>
      </c>
      <c r="F101343">
        <f t="shared" si="3167"/>
        <v>16</v>
      </c>
    </row>
    <row r="101344" spans="1:6" x14ac:dyDescent="0.45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3166"/>
        <v>5</v>
      </c>
      <c r="F101344">
        <f t="shared" si="3167"/>
        <v>16</v>
      </c>
    </row>
    <row r="101345" spans="1:6" x14ac:dyDescent="0.45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3166"/>
        <v>5</v>
      </c>
      <c r="F101345">
        <f t="shared" si="3167"/>
        <v>16</v>
      </c>
    </row>
    <row r="101346" spans="1:6" x14ac:dyDescent="0.45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3166"/>
        <v>5</v>
      </c>
      <c r="F101346">
        <f t="shared" si="3167"/>
        <v>16</v>
      </c>
    </row>
    <row r="101347" spans="1:6" x14ac:dyDescent="0.45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3166"/>
        <v>5</v>
      </c>
      <c r="F101347">
        <f t="shared" si="3167"/>
        <v>16</v>
      </c>
    </row>
    <row r="101348" spans="1:6" x14ac:dyDescent="0.45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3166"/>
        <v>5</v>
      </c>
      <c r="F101348">
        <f t="shared" si="3167"/>
        <v>16</v>
      </c>
    </row>
    <row r="101349" spans="1:6" x14ac:dyDescent="0.45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3166"/>
        <v>5</v>
      </c>
      <c r="F101349">
        <f t="shared" si="3167"/>
        <v>16</v>
      </c>
    </row>
    <row r="101350" spans="1:6" x14ac:dyDescent="0.45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3166"/>
        <v>5</v>
      </c>
      <c r="F101350">
        <f t="shared" si="3167"/>
        <v>16</v>
      </c>
    </row>
    <row r="101351" spans="1:6" x14ac:dyDescent="0.45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3166"/>
        <v>5</v>
      </c>
      <c r="F101351">
        <f t="shared" si="3167"/>
        <v>16</v>
      </c>
    </row>
    <row r="101352" spans="1:6" x14ac:dyDescent="0.45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3166"/>
        <v>5</v>
      </c>
      <c r="F101352">
        <f t="shared" si="3167"/>
        <v>16</v>
      </c>
    </row>
    <row r="101353" spans="1:6" x14ac:dyDescent="0.45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3166"/>
        <v>5</v>
      </c>
      <c r="F101353">
        <f t="shared" si="3167"/>
        <v>16</v>
      </c>
    </row>
    <row r="101354" spans="1:6" x14ac:dyDescent="0.45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3166"/>
        <v>5</v>
      </c>
      <c r="F101354">
        <f t="shared" si="3167"/>
        <v>16</v>
      </c>
    </row>
    <row r="101355" spans="1:6" x14ac:dyDescent="0.45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3166"/>
        <v>5</v>
      </c>
      <c r="F101355">
        <f t="shared" si="3167"/>
        <v>16</v>
      </c>
    </row>
    <row r="101356" spans="1:6" x14ac:dyDescent="0.45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3166"/>
        <v>5</v>
      </c>
      <c r="F101356">
        <f t="shared" si="3167"/>
        <v>16</v>
      </c>
    </row>
    <row r="101357" spans="1:6" x14ac:dyDescent="0.45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3166"/>
        <v>5</v>
      </c>
      <c r="F101357">
        <f t="shared" si="3167"/>
        <v>16</v>
      </c>
    </row>
    <row r="101358" spans="1:6" x14ac:dyDescent="0.45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3166"/>
        <v>5</v>
      </c>
      <c r="F101358">
        <f t="shared" si="3167"/>
        <v>16</v>
      </c>
    </row>
    <row r="101359" spans="1:6" x14ac:dyDescent="0.45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3166"/>
        <v>5</v>
      </c>
      <c r="F101359">
        <f t="shared" si="3167"/>
        <v>16</v>
      </c>
    </row>
    <row r="101360" spans="1:6" x14ac:dyDescent="0.45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3166"/>
        <v>5</v>
      </c>
      <c r="F101360">
        <f t="shared" si="3167"/>
        <v>16</v>
      </c>
    </row>
    <row r="101361" spans="1:6" x14ac:dyDescent="0.45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3166"/>
        <v>5</v>
      </c>
      <c r="F101361">
        <f t="shared" si="3167"/>
        <v>16</v>
      </c>
    </row>
    <row r="101362" spans="1:6" x14ac:dyDescent="0.45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3166"/>
        <v>5</v>
      </c>
      <c r="F101362">
        <f t="shared" si="3167"/>
        <v>16</v>
      </c>
    </row>
    <row r="101363" spans="1:6" x14ac:dyDescent="0.45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3166"/>
        <v>5</v>
      </c>
      <c r="F101363">
        <f t="shared" si="3167"/>
        <v>16</v>
      </c>
    </row>
    <row r="101364" spans="1:6" x14ac:dyDescent="0.45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3166"/>
        <v>5</v>
      </c>
      <c r="F101364">
        <f t="shared" si="3167"/>
        <v>16</v>
      </c>
    </row>
    <row r="101365" spans="1:6" x14ac:dyDescent="0.45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3166"/>
        <v>5</v>
      </c>
      <c r="F101365">
        <f t="shared" si="3167"/>
        <v>16</v>
      </c>
    </row>
    <row r="101366" spans="1:6" x14ac:dyDescent="0.45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3166"/>
        <v>5</v>
      </c>
      <c r="F101366">
        <f t="shared" si="3167"/>
        <v>16</v>
      </c>
    </row>
    <row r="101367" spans="1:6" x14ac:dyDescent="0.45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3166"/>
        <v>5</v>
      </c>
      <c r="F101367">
        <f t="shared" si="3167"/>
        <v>16</v>
      </c>
    </row>
    <row r="101368" spans="1:6" x14ac:dyDescent="0.45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3166"/>
        <v>5</v>
      </c>
      <c r="F101368">
        <f t="shared" si="3167"/>
        <v>16</v>
      </c>
    </row>
    <row r="101369" spans="1:6" x14ac:dyDescent="0.45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3166"/>
        <v>5</v>
      </c>
      <c r="F101369">
        <f t="shared" si="3167"/>
        <v>16</v>
      </c>
    </row>
    <row r="101370" spans="1:6" x14ac:dyDescent="0.45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3166"/>
        <v>5</v>
      </c>
      <c r="F101370">
        <f t="shared" si="3167"/>
        <v>16</v>
      </c>
    </row>
    <row r="101371" spans="1:6" x14ac:dyDescent="0.45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3166"/>
        <v>5</v>
      </c>
      <c r="F101371">
        <f t="shared" si="3167"/>
        <v>16</v>
      </c>
    </row>
    <row r="101372" spans="1:6" x14ac:dyDescent="0.45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3166"/>
        <v>5</v>
      </c>
      <c r="F101372">
        <f t="shared" si="3167"/>
        <v>16</v>
      </c>
    </row>
    <row r="101373" spans="1:6" x14ac:dyDescent="0.45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3166"/>
        <v>5</v>
      </c>
      <c r="F101373">
        <f t="shared" si="3167"/>
        <v>16</v>
      </c>
    </row>
    <row r="101374" spans="1:6" x14ac:dyDescent="0.45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3166"/>
        <v>5</v>
      </c>
      <c r="F101374">
        <f t="shared" si="3167"/>
        <v>16</v>
      </c>
    </row>
    <row r="101375" spans="1:6" x14ac:dyDescent="0.45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3166"/>
        <v>5</v>
      </c>
      <c r="F101375">
        <f t="shared" si="3167"/>
        <v>16</v>
      </c>
    </row>
    <row r="101376" spans="1:6" x14ac:dyDescent="0.45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3166"/>
        <v>5</v>
      </c>
      <c r="F101376">
        <f t="shared" si="3167"/>
        <v>16</v>
      </c>
    </row>
    <row r="101377" spans="1:6" x14ac:dyDescent="0.45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3166"/>
        <v>5</v>
      </c>
      <c r="F101377">
        <f t="shared" si="3167"/>
        <v>16</v>
      </c>
    </row>
    <row r="101378" spans="1:6" x14ac:dyDescent="0.45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3166"/>
        <v>5</v>
      </c>
      <c r="F101378">
        <f t="shared" si="3167"/>
        <v>16</v>
      </c>
    </row>
    <row r="101379" spans="1:6" x14ac:dyDescent="0.45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3168">WEEKDAY(B101379,2)</f>
        <v>5</v>
      </c>
      <c r="F101379">
        <f t="shared" ref="F101379:F101442" si="3169">HOUR(B101379)</f>
        <v>16</v>
      </c>
    </row>
    <row r="101380" spans="1:6" x14ac:dyDescent="0.45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3168"/>
        <v>5</v>
      </c>
      <c r="F101380">
        <f t="shared" si="3169"/>
        <v>16</v>
      </c>
    </row>
    <row r="101381" spans="1:6" x14ac:dyDescent="0.45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3168"/>
        <v>5</v>
      </c>
      <c r="F101381">
        <f t="shared" si="3169"/>
        <v>16</v>
      </c>
    </row>
    <row r="101382" spans="1:6" x14ac:dyDescent="0.45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3168"/>
        <v>5</v>
      </c>
      <c r="F101382">
        <f t="shared" si="3169"/>
        <v>16</v>
      </c>
    </row>
    <row r="101383" spans="1:6" x14ac:dyDescent="0.45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3168"/>
        <v>5</v>
      </c>
      <c r="F101383">
        <f t="shared" si="3169"/>
        <v>16</v>
      </c>
    </row>
    <row r="101384" spans="1:6" x14ac:dyDescent="0.45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3168"/>
        <v>5</v>
      </c>
      <c r="F101384">
        <f t="shared" si="3169"/>
        <v>16</v>
      </c>
    </row>
    <row r="101385" spans="1:6" x14ac:dyDescent="0.45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3168"/>
        <v>5</v>
      </c>
      <c r="F101385">
        <f t="shared" si="3169"/>
        <v>16</v>
      </c>
    </row>
    <row r="101386" spans="1:6" x14ac:dyDescent="0.45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3168"/>
        <v>5</v>
      </c>
      <c r="F101386">
        <f t="shared" si="3169"/>
        <v>16</v>
      </c>
    </row>
    <row r="101387" spans="1:6" x14ac:dyDescent="0.45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3168"/>
        <v>5</v>
      </c>
      <c r="F101387">
        <f t="shared" si="3169"/>
        <v>16</v>
      </c>
    </row>
    <row r="101388" spans="1:6" x14ac:dyDescent="0.45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3168"/>
        <v>5</v>
      </c>
      <c r="F101388">
        <f t="shared" si="3169"/>
        <v>16</v>
      </c>
    </row>
    <row r="101389" spans="1:6" x14ac:dyDescent="0.45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3168"/>
        <v>5</v>
      </c>
      <c r="F101389">
        <f t="shared" si="3169"/>
        <v>16</v>
      </c>
    </row>
    <row r="101390" spans="1:6" x14ac:dyDescent="0.45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3168"/>
        <v>5</v>
      </c>
      <c r="F101390">
        <f t="shared" si="3169"/>
        <v>16</v>
      </c>
    </row>
    <row r="101391" spans="1:6" x14ac:dyDescent="0.45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3168"/>
        <v>5</v>
      </c>
      <c r="F101391">
        <f t="shared" si="3169"/>
        <v>16</v>
      </c>
    </row>
    <row r="101392" spans="1:6" x14ac:dyDescent="0.45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3168"/>
        <v>5</v>
      </c>
      <c r="F101392">
        <f t="shared" si="3169"/>
        <v>16</v>
      </c>
    </row>
    <row r="101393" spans="1:6" x14ac:dyDescent="0.45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3168"/>
        <v>5</v>
      </c>
      <c r="F101393">
        <f t="shared" si="3169"/>
        <v>16</v>
      </c>
    </row>
    <row r="101394" spans="1:6" x14ac:dyDescent="0.45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3168"/>
        <v>5</v>
      </c>
      <c r="F101394">
        <f t="shared" si="3169"/>
        <v>16</v>
      </c>
    </row>
    <row r="101395" spans="1:6" x14ac:dyDescent="0.45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3168"/>
        <v>5</v>
      </c>
      <c r="F101395">
        <f t="shared" si="3169"/>
        <v>16</v>
      </c>
    </row>
    <row r="101396" spans="1:6" x14ac:dyDescent="0.45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3168"/>
        <v>5</v>
      </c>
      <c r="F101396">
        <f t="shared" si="3169"/>
        <v>16</v>
      </c>
    </row>
    <row r="101397" spans="1:6" x14ac:dyDescent="0.45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3168"/>
        <v>5</v>
      </c>
      <c r="F101397">
        <f t="shared" si="3169"/>
        <v>16</v>
      </c>
    </row>
    <row r="101398" spans="1:6" x14ac:dyDescent="0.45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3168"/>
        <v>5</v>
      </c>
      <c r="F101398">
        <f t="shared" si="3169"/>
        <v>16</v>
      </c>
    </row>
    <row r="101399" spans="1:6" x14ac:dyDescent="0.45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3168"/>
        <v>5</v>
      </c>
      <c r="F101399">
        <f t="shared" si="3169"/>
        <v>17</v>
      </c>
    </row>
    <row r="101400" spans="1:6" x14ac:dyDescent="0.45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3168"/>
        <v>5</v>
      </c>
      <c r="F101400">
        <f t="shared" si="3169"/>
        <v>17</v>
      </c>
    </row>
    <row r="101401" spans="1:6" x14ac:dyDescent="0.45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3168"/>
        <v>5</v>
      </c>
      <c r="F101401">
        <f t="shared" si="3169"/>
        <v>17</v>
      </c>
    </row>
    <row r="101402" spans="1:6" x14ac:dyDescent="0.45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3168"/>
        <v>5</v>
      </c>
      <c r="F101402">
        <f t="shared" si="3169"/>
        <v>17</v>
      </c>
    </row>
    <row r="101403" spans="1:6" x14ac:dyDescent="0.45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3168"/>
        <v>5</v>
      </c>
      <c r="F101403">
        <f t="shared" si="3169"/>
        <v>17</v>
      </c>
    </row>
    <row r="101404" spans="1:6" x14ac:dyDescent="0.45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3168"/>
        <v>5</v>
      </c>
      <c r="F101404">
        <f t="shared" si="3169"/>
        <v>17</v>
      </c>
    </row>
    <row r="101405" spans="1:6" x14ac:dyDescent="0.45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3168"/>
        <v>5</v>
      </c>
      <c r="F101405">
        <f t="shared" si="3169"/>
        <v>17</v>
      </c>
    </row>
    <row r="101406" spans="1:6" x14ac:dyDescent="0.45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3168"/>
        <v>5</v>
      </c>
      <c r="F101406">
        <f t="shared" si="3169"/>
        <v>17</v>
      </c>
    </row>
    <row r="101407" spans="1:6" x14ac:dyDescent="0.45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3168"/>
        <v>5</v>
      </c>
      <c r="F101407">
        <f t="shared" si="3169"/>
        <v>17</v>
      </c>
    </row>
    <row r="101408" spans="1:6" x14ac:dyDescent="0.45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3168"/>
        <v>5</v>
      </c>
      <c r="F101408">
        <f t="shared" si="3169"/>
        <v>17</v>
      </c>
    </row>
    <row r="101409" spans="1:6" x14ac:dyDescent="0.45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3168"/>
        <v>5</v>
      </c>
      <c r="F101409">
        <f t="shared" si="3169"/>
        <v>17</v>
      </c>
    </row>
    <row r="101410" spans="1:6" x14ac:dyDescent="0.45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3168"/>
        <v>5</v>
      </c>
      <c r="F101410">
        <f t="shared" si="3169"/>
        <v>17</v>
      </c>
    </row>
    <row r="101411" spans="1:6" x14ac:dyDescent="0.45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3168"/>
        <v>5</v>
      </c>
      <c r="F101411">
        <f t="shared" si="3169"/>
        <v>17</v>
      </c>
    </row>
    <row r="101412" spans="1:6" x14ac:dyDescent="0.45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3168"/>
        <v>5</v>
      </c>
      <c r="F101412">
        <f t="shared" si="3169"/>
        <v>17</v>
      </c>
    </row>
    <row r="101413" spans="1:6" x14ac:dyDescent="0.45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3168"/>
        <v>5</v>
      </c>
      <c r="F101413">
        <f t="shared" si="3169"/>
        <v>17</v>
      </c>
    </row>
    <row r="101414" spans="1:6" x14ac:dyDescent="0.45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3168"/>
        <v>5</v>
      </c>
      <c r="F101414">
        <f t="shared" si="3169"/>
        <v>17</v>
      </c>
    </row>
    <row r="101415" spans="1:6" x14ac:dyDescent="0.45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3168"/>
        <v>5</v>
      </c>
      <c r="F101415">
        <f t="shared" si="3169"/>
        <v>17</v>
      </c>
    </row>
    <row r="101416" spans="1:6" x14ac:dyDescent="0.45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3168"/>
        <v>5</v>
      </c>
      <c r="F101416">
        <f t="shared" si="3169"/>
        <v>17</v>
      </c>
    </row>
    <row r="101417" spans="1:6" x14ac:dyDescent="0.45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3168"/>
        <v>5</v>
      </c>
      <c r="F101417">
        <f t="shared" si="3169"/>
        <v>17</v>
      </c>
    </row>
    <row r="101418" spans="1:6" x14ac:dyDescent="0.45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3168"/>
        <v>5</v>
      </c>
      <c r="F101418">
        <f t="shared" si="3169"/>
        <v>17</v>
      </c>
    </row>
    <row r="101419" spans="1:6" x14ac:dyDescent="0.45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3168"/>
        <v>5</v>
      </c>
      <c r="F101419">
        <f t="shared" si="3169"/>
        <v>17</v>
      </c>
    </row>
    <row r="101420" spans="1:6" x14ac:dyDescent="0.45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3168"/>
        <v>5</v>
      </c>
      <c r="F101420">
        <f t="shared" si="3169"/>
        <v>17</v>
      </c>
    </row>
    <row r="101421" spans="1:6" x14ac:dyDescent="0.45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3168"/>
        <v>5</v>
      </c>
      <c r="F101421">
        <f t="shared" si="3169"/>
        <v>17</v>
      </c>
    </row>
    <row r="101422" spans="1:6" x14ac:dyDescent="0.45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3168"/>
        <v>5</v>
      </c>
      <c r="F101422">
        <f t="shared" si="3169"/>
        <v>17</v>
      </c>
    </row>
    <row r="101423" spans="1:6" x14ac:dyDescent="0.45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3168"/>
        <v>5</v>
      </c>
      <c r="F101423">
        <f t="shared" si="3169"/>
        <v>17</v>
      </c>
    </row>
    <row r="101424" spans="1:6" x14ac:dyDescent="0.45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3168"/>
        <v>5</v>
      </c>
      <c r="F101424">
        <f t="shared" si="3169"/>
        <v>17</v>
      </c>
    </row>
    <row r="101425" spans="1:6" x14ac:dyDescent="0.45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3168"/>
        <v>5</v>
      </c>
      <c r="F101425">
        <f t="shared" si="3169"/>
        <v>17</v>
      </c>
    </row>
    <row r="101426" spans="1:6" x14ac:dyDescent="0.45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3168"/>
        <v>5</v>
      </c>
      <c r="F101426">
        <f t="shared" si="3169"/>
        <v>17</v>
      </c>
    </row>
    <row r="101427" spans="1:6" x14ac:dyDescent="0.45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3168"/>
        <v>5</v>
      </c>
      <c r="F101427">
        <f t="shared" si="3169"/>
        <v>17</v>
      </c>
    </row>
    <row r="101428" spans="1:6" x14ac:dyDescent="0.45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3168"/>
        <v>5</v>
      </c>
      <c r="F101428">
        <f t="shared" si="3169"/>
        <v>17</v>
      </c>
    </row>
    <row r="101429" spans="1:6" x14ac:dyDescent="0.45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3168"/>
        <v>5</v>
      </c>
      <c r="F101429">
        <f t="shared" si="3169"/>
        <v>17</v>
      </c>
    </row>
    <row r="101430" spans="1:6" x14ac:dyDescent="0.45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3168"/>
        <v>5</v>
      </c>
      <c r="F101430">
        <f t="shared" si="3169"/>
        <v>17</v>
      </c>
    </row>
    <row r="101431" spans="1:6" x14ac:dyDescent="0.45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3168"/>
        <v>5</v>
      </c>
      <c r="F101431">
        <f t="shared" si="3169"/>
        <v>17</v>
      </c>
    </row>
    <row r="101432" spans="1:6" x14ac:dyDescent="0.45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3168"/>
        <v>5</v>
      </c>
      <c r="F101432">
        <f t="shared" si="3169"/>
        <v>17</v>
      </c>
    </row>
    <row r="101433" spans="1:6" x14ac:dyDescent="0.45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3168"/>
        <v>5</v>
      </c>
      <c r="F101433">
        <f t="shared" si="3169"/>
        <v>17</v>
      </c>
    </row>
    <row r="101434" spans="1:6" x14ac:dyDescent="0.45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3168"/>
        <v>5</v>
      </c>
      <c r="F101434">
        <f t="shared" si="3169"/>
        <v>17</v>
      </c>
    </row>
    <row r="101435" spans="1:6" x14ac:dyDescent="0.45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3168"/>
        <v>5</v>
      </c>
      <c r="F101435">
        <f t="shared" si="3169"/>
        <v>17</v>
      </c>
    </row>
    <row r="101436" spans="1:6" x14ac:dyDescent="0.45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3168"/>
        <v>5</v>
      </c>
      <c r="F101436">
        <f t="shared" si="3169"/>
        <v>17</v>
      </c>
    </row>
    <row r="101437" spans="1:6" x14ac:dyDescent="0.45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3168"/>
        <v>5</v>
      </c>
      <c r="F101437">
        <f t="shared" si="3169"/>
        <v>17</v>
      </c>
    </row>
    <row r="101438" spans="1:6" x14ac:dyDescent="0.45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3168"/>
        <v>5</v>
      </c>
      <c r="F101438">
        <f t="shared" si="3169"/>
        <v>17</v>
      </c>
    </row>
    <row r="101439" spans="1:6" x14ac:dyDescent="0.45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3168"/>
        <v>5</v>
      </c>
      <c r="F101439">
        <f t="shared" si="3169"/>
        <v>17</v>
      </c>
    </row>
    <row r="101440" spans="1:6" x14ac:dyDescent="0.45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3168"/>
        <v>5</v>
      </c>
      <c r="F101440">
        <f t="shared" si="3169"/>
        <v>17</v>
      </c>
    </row>
    <row r="101441" spans="1:6" x14ac:dyDescent="0.45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3168"/>
        <v>5</v>
      </c>
      <c r="F101441">
        <f t="shared" si="3169"/>
        <v>17</v>
      </c>
    </row>
    <row r="101442" spans="1:6" x14ac:dyDescent="0.45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3168"/>
        <v>5</v>
      </c>
      <c r="F101442">
        <f t="shared" si="3169"/>
        <v>17</v>
      </c>
    </row>
    <row r="101443" spans="1:6" x14ac:dyDescent="0.45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3170">WEEKDAY(B101443,2)</f>
        <v>5</v>
      </c>
      <c r="F101443">
        <f t="shared" ref="F101443:F101506" si="3171">HOUR(B101443)</f>
        <v>17</v>
      </c>
    </row>
    <row r="101444" spans="1:6" x14ac:dyDescent="0.45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3170"/>
        <v>5</v>
      </c>
      <c r="F101444">
        <f t="shared" si="3171"/>
        <v>17</v>
      </c>
    </row>
    <row r="101445" spans="1:6" x14ac:dyDescent="0.45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3170"/>
        <v>5</v>
      </c>
      <c r="F101445">
        <f t="shared" si="3171"/>
        <v>17</v>
      </c>
    </row>
    <row r="101446" spans="1:6" x14ac:dyDescent="0.45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3170"/>
        <v>5</v>
      </c>
      <c r="F101446">
        <f t="shared" si="3171"/>
        <v>17</v>
      </c>
    </row>
    <row r="101447" spans="1:6" x14ac:dyDescent="0.45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3170"/>
        <v>5</v>
      </c>
      <c r="F101447">
        <f t="shared" si="3171"/>
        <v>17</v>
      </c>
    </row>
    <row r="101448" spans="1:6" x14ac:dyDescent="0.45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3170"/>
        <v>5</v>
      </c>
      <c r="F101448">
        <f t="shared" si="3171"/>
        <v>17</v>
      </c>
    </row>
    <row r="101449" spans="1:6" x14ac:dyDescent="0.45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3170"/>
        <v>5</v>
      </c>
      <c r="F101449">
        <f t="shared" si="3171"/>
        <v>17</v>
      </c>
    </row>
    <row r="101450" spans="1:6" x14ac:dyDescent="0.45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3170"/>
        <v>5</v>
      </c>
      <c r="F101450">
        <f t="shared" si="3171"/>
        <v>17</v>
      </c>
    </row>
    <row r="101451" spans="1:6" x14ac:dyDescent="0.45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3170"/>
        <v>5</v>
      </c>
      <c r="F101451">
        <f t="shared" si="3171"/>
        <v>17</v>
      </c>
    </row>
    <row r="101452" spans="1:6" x14ac:dyDescent="0.45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3170"/>
        <v>5</v>
      </c>
      <c r="F101452">
        <f t="shared" si="3171"/>
        <v>17</v>
      </c>
    </row>
    <row r="101453" spans="1:6" x14ac:dyDescent="0.45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3170"/>
        <v>5</v>
      </c>
      <c r="F101453">
        <f t="shared" si="3171"/>
        <v>17</v>
      </c>
    </row>
    <row r="101454" spans="1:6" x14ac:dyDescent="0.45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3170"/>
        <v>5</v>
      </c>
      <c r="F101454">
        <f t="shared" si="3171"/>
        <v>17</v>
      </c>
    </row>
    <row r="101455" spans="1:6" x14ac:dyDescent="0.45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3170"/>
        <v>5</v>
      </c>
      <c r="F101455">
        <f t="shared" si="3171"/>
        <v>17</v>
      </c>
    </row>
    <row r="101456" spans="1:6" x14ac:dyDescent="0.45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3170"/>
        <v>5</v>
      </c>
      <c r="F101456">
        <f t="shared" si="3171"/>
        <v>17</v>
      </c>
    </row>
    <row r="101457" spans="1:6" x14ac:dyDescent="0.45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3170"/>
        <v>5</v>
      </c>
      <c r="F101457">
        <f t="shared" si="3171"/>
        <v>17</v>
      </c>
    </row>
    <row r="101458" spans="1:6" x14ac:dyDescent="0.45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3170"/>
        <v>5</v>
      </c>
      <c r="F101458">
        <f t="shared" si="3171"/>
        <v>17</v>
      </c>
    </row>
    <row r="101459" spans="1:6" x14ac:dyDescent="0.45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3170"/>
        <v>5</v>
      </c>
      <c r="F101459">
        <f t="shared" si="3171"/>
        <v>17</v>
      </c>
    </row>
    <row r="101460" spans="1:6" x14ac:dyDescent="0.45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3170"/>
        <v>5</v>
      </c>
      <c r="F101460">
        <f t="shared" si="3171"/>
        <v>17</v>
      </c>
    </row>
    <row r="101461" spans="1:6" x14ac:dyDescent="0.45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3170"/>
        <v>5</v>
      </c>
      <c r="F101461">
        <f t="shared" si="3171"/>
        <v>17</v>
      </c>
    </row>
    <row r="101462" spans="1:6" x14ac:dyDescent="0.45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3170"/>
        <v>5</v>
      </c>
      <c r="F101462">
        <f t="shared" si="3171"/>
        <v>17</v>
      </c>
    </row>
    <row r="101463" spans="1:6" x14ac:dyDescent="0.45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3170"/>
        <v>5</v>
      </c>
      <c r="F101463">
        <f t="shared" si="3171"/>
        <v>17</v>
      </c>
    </row>
    <row r="101464" spans="1:6" x14ac:dyDescent="0.45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3170"/>
        <v>5</v>
      </c>
      <c r="F101464">
        <f t="shared" si="3171"/>
        <v>17</v>
      </c>
    </row>
    <row r="101465" spans="1:6" x14ac:dyDescent="0.45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3170"/>
        <v>5</v>
      </c>
      <c r="F101465">
        <f t="shared" si="3171"/>
        <v>18</v>
      </c>
    </row>
    <row r="101466" spans="1:6" x14ac:dyDescent="0.45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3170"/>
        <v>5</v>
      </c>
      <c r="F101466">
        <f t="shared" si="3171"/>
        <v>18</v>
      </c>
    </row>
    <row r="101467" spans="1:6" x14ac:dyDescent="0.45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3170"/>
        <v>5</v>
      </c>
      <c r="F101467">
        <f t="shared" si="3171"/>
        <v>18</v>
      </c>
    </row>
    <row r="101468" spans="1:6" x14ac:dyDescent="0.45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3170"/>
        <v>5</v>
      </c>
      <c r="F101468">
        <f t="shared" si="3171"/>
        <v>18</v>
      </c>
    </row>
    <row r="101469" spans="1:6" x14ac:dyDescent="0.45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3170"/>
        <v>5</v>
      </c>
      <c r="F101469">
        <f t="shared" si="3171"/>
        <v>18</v>
      </c>
    </row>
    <row r="101470" spans="1:6" x14ac:dyDescent="0.45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3170"/>
        <v>5</v>
      </c>
      <c r="F101470">
        <f t="shared" si="3171"/>
        <v>18</v>
      </c>
    </row>
    <row r="101471" spans="1:6" x14ac:dyDescent="0.45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3170"/>
        <v>5</v>
      </c>
      <c r="F101471">
        <f t="shared" si="3171"/>
        <v>18</v>
      </c>
    </row>
    <row r="101472" spans="1:6" x14ac:dyDescent="0.45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3170"/>
        <v>5</v>
      </c>
      <c r="F101472">
        <f t="shared" si="3171"/>
        <v>18</v>
      </c>
    </row>
    <row r="101473" spans="1:6" x14ac:dyDescent="0.45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3170"/>
        <v>5</v>
      </c>
      <c r="F101473">
        <f t="shared" si="3171"/>
        <v>18</v>
      </c>
    </row>
    <row r="101474" spans="1:6" x14ac:dyDescent="0.45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3170"/>
        <v>5</v>
      </c>
      <c r="F101474">
        <f t="shared" si="3171"/>
        <v>18</v>
      </c>
    </row>
    <row r="101475" spans="1:6" x14ac:dyDescent="0.45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3170"/>
        <v>5</v>
      </c>
      <c r="F101475">
        <f t="shared" si="3171"/>
        <v>18</v>
      </c>
    </row>
    <row r="101476" spans="1:6" x14ac:dyDescent="0.45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3170"/>
        <v>5</v>
      </c>
      <c r="F101476">
        <f t="shared" si="3171"/>
        <v>18</v>
      </c>
    </row>
    <row r="101477" spans="1:6" x14ac:dyDescent="0.45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3170"/>
        <v>5</v>
      </c>
      <c r="F101477">
        <f t="shared" si="3171"/>
        <v>18</v>
      </c>
    </row>
    <row r="101478" spans="1:6" x14ac:dyDescent="0.45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3170"/>
        <v>5</v>
      </c>
      <c r="F101478">
        <f t="shared" si="3171"/>
        <v>18</v>
      </c>
    </row>
    <row r="101479" spans="1:6" x14ac:dyDescent="0.45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3170"/>
        <v>5</v>
      </c>
      <c r="F101479">
        <f t="shared" si="3171"/>
        <v>18</v>
      </c>
    </row>
    <row r="101480" spans="1:6" x14ac:dyDescent="0.45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3170"/>
        <v>5</v>
      </c>
      <c r="F101480">
        <f t="shared" si="3171"/>
        <v>18</v>
      </c>
    </row>
    <row r="101481" spans="1:6" x14ac:dyDescent="0.45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3170"/>
        <v>5</v>
      </c>
      <c r="F101481">
        <f t="shared" si="3171"/>
        <v>18</v>
      </c>
    </row>
    <row r="101482" spans="1:6" x14ac:dyDescent="0.45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3170"/>
        <v>5</v>
      </c>
      <c r="F101482">
        <f t="shared" si="3171"/>
        <v>18</v>
      </c>
    </row>
    <row r="101483" spans="1:6" x14ac:dyDescent="0.45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3170"/>
        <v>5</v>
      </c>
      <c r="F101483">
        <f t="shared" si="3171"/>
        <v>18</v>
      </c>
    </row>
    <row r="101484" spans="1:6" x14ac:dyDescent="0.45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3170"/>
        <v>5</v>
      </c>
      <c r="F101484">
        <f t="shared" si="3171"/>
        <v>18</v>
      </c>
    </row>
    <row r="101485" spans="1:6" x14ac:dyDescent="0.45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3170"/>
        <v>5</v>
      </c>
      <c r="F101485">
        <f t="shared" si="3171"/>
        <v>18</v>
      </c>
    </row>
    <row r="101486" spans="1:6" x14ac:dyDescent="0.45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3170"/>
        <v>5</v>
      </c>
      <c r="F101486">
        <f t="shared" si="3171"/>
        <v>18</v>
      </c>
    </row>
    <row r="101487" spans="1:6" x14ac:dyDescent="0.45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3170"/>
        <v>5</v>
      </c>
      <c r="F101487">
        <f t="shared" si="3171"/>
        <v>18</v>
      </c>
    </row>
    <row r="101488" spans="1:6" x14ac:dyDescent="0.45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3170"/>
        <v>5</v>
      </c>
      <c r="F101488">
        <f t="shared" si="3171"/>
        <v>18</v>
      </c>
    </row>
    <row r="101489" spans="1:6" x14ac:dyDescent="0.45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3170"/>
        <v>5</v>
      </c>
      <c r="F101489">
        <f t="shared" si="3171"/>
        <v>18</v>
      </c>
    </row>
    <row r="101490" spans="1:6" x14ac:dyDescent="0.45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3170"/>
        <v>5</v>
      </c>
      <c r="F101490">
        <f t="shared" si="3171"/>
        <v>18</v>
      </c>
    </row>
    <row r="101491" spans="1:6" x14ac:dyDescent="0.45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3170"/>
        <v>5</v>
      </c>
      <c r="F101491">
        <f t="shared" si="3171"/>
        <v>18</v>
      </c>
    </row>
    <row r="101492" spans="1:6" x14ac:dyDescent="0.45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3170"/>
        <v>5</v>
      </c>
      <c r="F101492">
        <f t="shared" si="3171"/>
        <v>18</v>
      </c>
    </row>
    <row r="101493" spans="1:6" x14ac:dyDescent="0.45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3170"/>
        <v>5</v>
      </c>
      <c r="F101493">
        <f t="shared" si="3171"/>
        <v>18</v>
      </c>
    </row>
    <row r="101494" spans="1:6" x14ac:dyDescent="0.45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3170"/>
        <v>5</v>
      </c>
      <c r="F101494">
        <f t="shared" si="3171"/>
        <v>18</v>
      </c>
    </row>
    <row r="101495" spans="1:6" x14ac:dyDescent="0.45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3170"/>
        <v>5</v>
      </c>
      <c r="F101495">
        <f t="shared" si="3171"/>
        <v>18</v>
      </c>
    </row>
    <row r="101496" spans="1:6" x14ac:dyDescent="0.45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3170"/>
        <v>5</v>
      </c>
      <c r="F101496">
        <f t="shared" si="3171"/>
        <v>18</v>
      </c>
    </row>
    <row r="101497" spans="1:6" x14ac:dyDescent="0.45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3170"/>
        <v>5</v>
      </c>
      <c r="F101497">
        <f t="shared" si="3171"/>
        <v>18</v>
      </c>
    </row>
    <row r="101498" spans="1:6" x14ac:dyDescent="0.45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3170"/>
        <v>5</v>
      </c>
      <c r="F101498">
        <f t="shared" si="3171"/>
        <v>18</v>
      </c>
    </row>
    <row r="101499" spans="1:6" x14ac:dyDescent="0.45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3170"/>
        <v>5</v>
      </c>
      <c r="F101499">
        <f t="shared" si="3171"/>
        <v>18</v>
      </c>
    </row>
    <row r="101500" spans="1:6" x14ac:dyDescent="0.45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3170"/>
        <v>5</v>
      </c>
      <c r="F101500">
        <f t="shared" si="3171"/>
        <v>18</v>
      </c>
    </row>
    <row r="101501" spans="1:6" x14ac:dyDescent="0.45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3170"/>
        <v>5</v>
      </c>
      <c r="F101501">
        <f t="shared" si="3171"/>
        <v>18</v>
      </c>
    </row>
    <row r="101502" spans="1:6" x14ac:dyDescent="0.45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3170"/>
        <v>5</v>
      </c>
      <c r="F101502">
        <f t="shared" si="3171"/>
        <v>19</v>
      </c>
    </row>
    <row r="101503" spans="1:6" x14ac:dyDescent="0.45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3170"/>
        <v>5</v>
      </c>
      <c r="F101503">
        <f t="shared" si="3171"/>
        <v>19</v>
      </c>
    </row>
    <row r="101504" spans="1:6" x14ac:dyDescent="0.45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3170"/>
        <v>5</v>
      </c>
      <c r="F101504">
        <f t="shared" si="3171"/>
        <v>19</v>
      </c>
    </row>
    <row r="101505" spans="1:6" x14ac:dyDescent="0.45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3170"/>
        <v>5</v>
      </c>
      <c r="F101505">
        <f t="shared" si="3171"/>
        <v>19</v>
      </c>
    </row>
    <row r="101506" spans="1:6" x14ac:dyDescent="0.45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3170"/>
        <v>5</v>
      </c>
      <c r="F101506">
        <f t="shared" si="3171"/>
        <v>19</v>
      </c>
    </row>
    <row r="101507" spans="1:6" x14ac:dyDescent="0.45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3172">WEEKDAY(B101507,2)</f>
        <v>5</v>
      </c>
      <c r="F101507">
        <f t="shared" ref="F101507:F101570" si="3173">HOUR(B101507)</f>
        <v>19</v>
      </c>
    </row>
    <row r="101508" spans="1:6" x14ac:dyDescent="0.45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3172"/>
        <v>5</v>
      </c>
      <c r="F101508">
        <f t="shared" si="3173"/>
        <v>19</v>
      </c>
    </row>
    <row r="101509" spans="1:6" x14ac:dyDescent="0.45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3172"/>
        <v>5</v>
      </c>
      <c r="F101509">
        <f t="shared" si="3173"/>
        <v>19</v>
      </c>
    </row>
    <row r="101510" spans="1:6" x14ac:dyDescent="0.45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3172"/>
        <v>5</v>
      </c>
      <c r="F101510">
        <f t="shared" si="3173"/>
        <v>19</v>
      </c>
    </row>
    <row r="101511" spans="1:6" x14ac:dyDescent="0.45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3172"/>
        <v>5</v>
      </c>
      <c r="F101511">
        <f t="shared" si="3173"/>
        <v>19</v>
      </c>
    </row>
    <row r="101512" spans="1:6" x14ac:dyDescent="0.45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3172"/>
        <v>5</v>
      </c>
      <c r="F101512">
        <f t="shared" si="3173"/>
        <v>19</v>
      </c>
    </row>
    <row r="101513" spans="1:6" x14ac:dyDescent="0.45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3172"/>
        <v>5</v>
      </c>
      <c r="F101513">
        <f t="shared" si="3173"/>
        <v>19</v>
      </c>
    </row>
    <row r="101514" spans="1:6" x14ac:dyDescent="0.45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3172"/>
        <v>5</v>
      </c>
      <c r="F101514">
        <f t="shared" si="3173"/>
        <v>19</v>
      </c>
    </row>
    <row r="101515" spans="1:6" x14ac:dyDescent="0.45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3172"/>
        <v>5</v>
      </c>
      <c r="F101515">
        <f t="shared" si="3173"/>
        <v>19</v>
      </c>
    </row>
    <row r="101516" spans="1:6" x14ac:dyDescent="0.45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3172"/>
        <v>5</v>
      </c>
      <c r="F101516">
        <f t="shared" si="3173"/>
        <v>19</v>
      </c>
    </row>
    <row r="101517" spans="1:6" x14ac:dyDescent="0.45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3172"/>
        <v>5</v>
      </c>
      <c r="F101517">
        <f t="shared" si="3173"/>
        <v>19</v>
      </c>
    </row>
    <row r="101518" spans="1:6" x14ac:dyDescent="0.45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3172"/>
        <v>5</v>
      </c>
      <c r="F101518">
        <f t="shared" si="3173"/>
        <v>19</v>
      </c>
    </row>
    <row r="101519" spans="1:6" x14ac:dyDescent="0.45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3172"/>
        <v>5</v>
      </c>
      <c r="F101519">
        <f t="shared" si="3173"/>
        <v>19</v>
      </c>
    </row>
    <row r="101520" spans="1:6" x14ac:dyDescent="0.45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3172"/>
        <v>5</v>
      </c>
      <c r="F101520">
        <f t="shared" si="3173"/>
        <v>19</v>
      </c>
    </row>
    <row r="101521" spans="1:6" x14ac:dyDescent="0.45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3172"/>
        <v>5</v>
      </c>
      <c r="F101521">
        <f t="shared" si="3173"/>
        <v>19</v>
      </c>
    </row>
    <row r="101522" spans="1:6" x14ac:dyDescent="0.45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3172"/>
        <v>5</v>
      </c>
      <c r="F101522">
        <f t="shared" si="3173"/>
        <v>19</v>
      </c>
    </row>
    <row r="101523" spans="1:6" x14ac:dyDescent="0.45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3172"/>
        <v>5</v>
      </c>
      <c r="F101523">
        <f t="shared" si="3173"/>
        <v>19</v>
      </c>
    </row>
    <row r="101524" spans="1:6" x14ac:dyDescent="0.45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3172"/>
        <v>5</v>
      </c>
      <c r="F101524">
        <f t="shared" si="3173"/>
        <v>19</v>
      </c>
    </row>
    <row r="101525" spans="1:6" x14ac:dyDescent="0.45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3172"/>
        <v>5</v>
      </c>
      <c r="F101525">
        <f t="shared" si="3173"/>
        <v>19</v>
      </c>
    </row>
    <row r="101526" spans="1:6" x14ac:dyDescent="0.45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3172"/>
        <v>5</v>
      </c>
      <c r="F101526">
        <f t="shared" si="3173"/>
        <v>19</v>
      </c>
    </row>
    <row r="101527" spans="1:6" x14ac:dyDescent="0.45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3172"/>
        <v>5</v>
      </c>
      <c r="F101527">
        <f t="shared" si="3173"/>
        <v>19</v>
      </c>
    </row>
    <row r="101528" spans="1:6" x14ac:dyDescent="0.45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3172"/>
        <v>5</v>
      </c>
      <c r="F101528">
        <f t="shared" si="3173"/>
        <v>19</v>
      </c>
    </row>
    <row r="101529" spans="1:6" x14ac:dyDescent="0.45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3172"/>
        <v>5</v>
      </c>
      <c r="F101529">
        <f t="shared" si="3173"/>
        <v>19</v>
      </c>
    </row>
    <row r="101530" spans="1:6" x14ac:dyDescent="0.45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3172"/>
        <v>5</v>
      </c>
      <c r="F101530">
        <f t="shared" si="3173"/>
        <v>19</v>
      </c>
    </row>
    <row r="101531" spans="1:6" x14ac:dyDescent="0.45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3172"/>
        <v>5</v>
      </c>
      <c r="F101531">
        <f t="shared" si="3173"/>
        <v>19</v>
      </c>
    </row>
    <row r="101532" spans="1:6" x14ac:dyDescent="0.45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3172"/>
        <v>5</v>
      </c>
      <c r="F101532">
        <f t="shared" si="3173"/>
        <v>19</v>
      </c>
    </row>
    <row r="101533" spans="1:6" x14ac:dyDescent="0.45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3172"/>
        <v>5</v>
      </c>
      <c r="F101533">
        <f t="shared" si="3173"/>
        <v>19</v>
      </c>
    </row>
    <row r="101534" spans="1:6" x14ac:dyDescent="0.45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3172"/>
        <v>5</v>
      </c>
      <c r="F101534">
        <f t="shared" si="3173"/>
        <v>19</v>
      </c>
    </row>
    <row r="101535" spans="1:6" x14ac:dyDescent="0.45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3172"/>
        <v>5</v>
      </c>
      <c r="F101535">
        <f t="shared" si="3173"/>
        <v>19</v>
      </c>
    </row>
    <row r="101536" spans="1:6" x14ac:dyDescent="0.45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3172"/>
        <v>5</v>
      </c>
      <c r="F101536">
        <f t="shared" si="3173"/>
        <v>19</v>
      </c>
    </row>
    <row r="101537" spans="1:6" x14ac:dyDescent="0.45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3172"/>
        <v>5</v>
      </c>
      <c r="F101537">
        <f t="shared" si="3173"/>
        <v>19</v>
      </c>
    </row>
    <row r="101538" spans="1:6" x14ac:dyDescent="0.45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3172"/>
        <v>5</v>
      </c>
      <c r="F101538">
        <f t="shared" si="3173"/>
        <v>19</v>
      </c>
    </row>
    <row r="101539" spans="1:6" x14ac:dyDescent="0.45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3172"/>
        <v>5</v>
      </c>
      <c r="F101539">
        <f t="shared" si="3173"/>
        <v>19</v>
      </c>
    </row>
    <row r="101540" spans="1:6" x14ac:dyDescent="0.45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3172"/>
        <v>5</v>
      </c>
      <c r="F101540">
        <f t="shared" si="3173"/>
        <v>19</v>
      </c>
    </row>
    <row r="101541" spans="1:6" x14ac:dyDescent="0.45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3172"/>
        <v>5</v>
      </c>
      <c r="F101541">
        <f t="shared" si="3173"/>
        <v>19</v>
      </c>
    </row>
    <row r="101542" spans="1:6" x14ac:dyDescent="0.45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3172"/>
        <v>5</v>
      </c>
      <c r="F101542">
        <f t="shared" si="3173"/>
        <v>19</v>
      </c>
    </row>
    <row r="101543" spans="1:6" x14ac:dyDescent="0.45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3172"/>
        <v>5</v>
      </c>
      <c r="F101543">
        <f t="shared" si="3173"/>
        <v>19</v>
      </c>
    </row>
    <row r="101544" spans="1:6" x14ac:dyDescent="0.45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3172"/>
        <v>5</v>
      </c>
      <c r="F101544">
        <f t="shared" si="3173"/>
        <v>19</v>
      </c>
    </row>
    <row r="101545" spans="1:6" x14ac:dyDescent="0.45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3172"/>
        <v>5</v>
      </c>
      <c r="F101545">
        <f t="shared" si="3173"/>
        <v>19</v>
      </c>
    </row>
    <row r="101546" spans="1:6" x14ac:dyDescent="0.45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3172"/>
        <v>5</v>
      </c>
      <c r="F101546">
        <f t="shared" si="3173"/>
        <v>19</v>
      </c>
    </row>
    <row r="101547" spans="1:6" x14ac:dyDescent="0.45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3172"/>
        <v>5</v>
      </c>
      <c r="F101547">
        <f t="shared" si="3173"/>
        <v>19</v>
      </c>
    </row>
    <row r="101548" spans="1:6" x14ac:dyDescent="0.45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3172"/>
        <v>5</v>
      </c>
      <c r="F101548">
        <f t="shared" si="3173"/>
        <v>19</v>
      </c>
    </row>
    <row r="101549" spans="1:6" x14ac:dyDescent="0.45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3172"/>
        <v>5</v>
      </c>
      <c r="F101549">
        <f t="shared" si="3173"/>
        <v>19</v>
      </c>
    </row>
    <row r="101550" spans="1:6" x14ac:dyDescent="0.45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3172"/>
        <v>5</v>
      </c>
      <c r="F101550">
        <f t="shared" si="3173"/>
        <v>19</v>
      </c>
    </row>
    <row r="101551" spans="1:6" x14ac:dyDescent="0.45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3172"/>
        <v>5</v>
      </c>
      <c r="F101551">
        <f t="shared" si="3173"/>
        <v>19</v>
      </c>
    </row>
    <row r="101552" spans="1:6" x14ac:dyDescent="0.45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3172"/>
        <v>5</v>
      </c>
      <c r="F101552">
        <f t="shared" si="3173"/>
        <v>19</v>
      </c>
    </row>
    <row r="101553" spans="1:6" x14ac:dyDescent="0.45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3172"/>
        <v>5</v>
      </c>
      <c r="F101553">
        <f t="shared" si="3173"/>
        <v>19</v>
      </c>
    </row>
    <row r="101554" spans="1:6" x14ac:dyDescent="0.45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3172"/>
        <v>5</v>
      </c>
      <c r="F101554">
        <f t="shared" si="3173"/>
        <v>19</v>
      </c>
    </row>
    <row r="101555" spans="1:6" x14ac:dyDescent="0.45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3172"/>
        <v>5</v>
      </c>
      <c r="F101555">
        <f t="shared" si="3173"/>
        <v>19</v>
      </c>
    </row>
    <row r="101556" spans="1:6" x14ac:dyDescent="0.45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3172"/>
        <v>5</v>
      </c>
      <c r="F101556">
        <f t="shared" si="3173"/>
        <v>19</v>
      </c>
    </row>
    <row r="101557" spans="1:6" x14ac:dyDescent="0.45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3172"/>
        <v>5</v>
      </c>
      <c r="F101557">
        <f t="shared" si="3173"/>
        <v>19</v>
      </c>
    </row>
    <row r="101558" spans="1:6" x14ac:dyDescent="0.45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3172"/>
        <v>5</v>
      </c>
      <c r="F101558">
        <f t="shared" si="3173"/>
        <v>19</v>
      </c>
    </row>
    <row r="101559" spans="1:6" x14ac:dyDescent="0.45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3172"/>
        <v>5</v>
      </c>
      <c r="F101559">
        <f t="shared" si="3173"/>
        <v>19</v>
      </c>
    </row>
    <row r="101560" spans="1:6" x14ac:dyDescent="0.45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3172"/>
        <v>5</v>
      </c>
      <c r="F101560">
        <f t="shared" si="3173"/>
        <v>19</v>
      </c>
    </row>
    <row r="101561" spans="1:6" x14ac:dyDescent="0.45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3172"/>
        <v>5</v>
      </c>
      <c r="F101561">
        <f t="shared" si="3173"/>
        <v>19</v>
      </c>
    </row>
    <row r="101562" spans="1:6" x14ac:dyDescent="0.45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3172"/>
        <v>5</v>
      </c>
      <c r="F101562">
        <f t="shared" si="3173"/>
        <v>19</v>
      </c>
    </row>
    <row r="101563" spans="1:6" x14ac:dyDescent="0.45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3172"/>
        <v>5</v>
      </c>
      <c r="F101563">
        <f t="shared" si="3173"/>
        <v>19</v>
      </c>
    </row>
    <row r="101564" spans="1:6" x14ac:dyDescent="0.45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3172"/>
        <v>5</v>
      </c>
      <c r="F101564">
        <f t="shared" si="3173"/>
        <v>19</v>
      </c>
    </row>
    <row r="101565" spans="1:6" x14ac:dyDescent="0.45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3172"/>
        <v>5</v>
      </c>
      <c r="F101565">
        <f t="shared" si="3173"/>
        <v>19</v>
      </c>
    </row>
    <row r="101566" spans="1:6" x14ac:dyDescent="0.45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3172"/>
        <v>5</v>
      </c>
      <c r="F101566">
        <f t="shared" si="3173"/>
        <v>19</v>
      </c>
    </row>
    <row r="101567" spans="1:6" x14ac:dyDescent="0.45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3172"/>
        <v>5</v>
      </c>
      <c r="F101567">
        <f t="shared" si="3173"/>
        <v>19</v>
      </c>
    </row>
    <row r="101568" spans="1:6" x14ac:dyDescent="0.45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3172"/>
        <v>5</v>
      </c>
      <c r="F101568">
        <f t="shared" si="3173"/>
        <v>19</v>
      </c>
    </row>
    <row r="101569" spans="1:6" x14ac:dyDescent="0.45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3172"/>
        <v>5</v>
      </c>
      <c r="F101569">
        <f t="shared" si="3173"/>
        <v>19</v>
      </c>
    </row>
    <row r="101570" spans="1:6" x14ac:dyDescent="0.45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3172"/>
        <v>5</v>
      </c>
      <c r="F101570">
        <f t="shared" si="3173"/>
        <v>19</v>
      </c>
    </row>
    <row r="101571" spans="1:6" x14ac:dyDescent="0.45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3174">WEEKDAY(B101571,2)</f>
        <v>5</v>
      </c>
      <c r="F101571">
        <f t="shared" ref="F101571:F101634" si="3175">HOUR(B101571)</f>
        <v>19</v>
      </c>
    </row>
    <row r="101572" spans="1:6" x14ac:dyDescent="0.45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3174"/>
        <v>5</v>
      </c>
      <c r="F101572">
        <f t="shared" si="3175"/>
        <v>19</v>
      </c>
    </row>
    <row r="101573" spans="1:6" x14ac:dyDescent="0.45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3174"/>
        <v>5</v>
      </c>
      <c r="F101573">
        <f t="shared" si="3175"/>
        <v>19</v>
      </c>
    </row>
    <row r="101574" spans="1:6" x14ac:dyDescent="0.45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3174"/>
        <v>5</v>
      </c>
      <c r="F101574">
        <f t="shared" si="3175"/>
        <v>19</v>
      </c>
    </row>
    <row r="101575" spans="1:6" x14ac:dyDescent="0.45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3174"/>
        <v>5</v>
      </c>
      <c r="F101575">
        <f t="shared" si="3175"/>
        <v>19</v>
      </c>
    </row>
    <row r="101576" spans="1:6" x14ac:dyDescent="0.45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3174"/>
        <v>5</v>
      </c>
      <c r="F101576">
        <f t="shared" si="3175"/>
        <v>19</v>
      </c>
    </row>
    <row r="101577" spans="1:6" x14ac:dyDescent="0.45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3174"/>
        <v>5</v>
      </c>
      <c r="F101577">
        <f t="shared" si="3175"/>
        <v>19</v>
      </c>
    </row>
    <row r="101578" spans="1:6" x14ac:dyDescent="0.45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3174"/>
        <v>5</v>
      </c>
      <c r="F101578">
        <f t="shared" si="3175"/>
        <v>19</v>
      </c>
    </row>
    <row r="101579" spans="1:6" x14ac:dyDescent="0.45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3174"/>
        <v>5</v>
      </c>
      <c r="F101579">
        <f t="shared" si="3175"/>
        <v>19</v>
      </c>
    </row>
    <row r="101580" spans="1:6" x14ac:dyDescent="0.45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3174"/>
        <v>5</v>
      </c>
      <c r="F101580">
        <f t="shared" si="3175"/>
        <v>19</v>
      </c>
    </row>
    <row r="101581" spans="1:6" x14ac:dyDescent="0.45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3174"/>
        <v>5</v>
      </c>
      <c r="F101581">
        <f t="shared" si="3175"/>
        <v>19</v>
      </c>
    </row>
    <row r="101582" spans="1:6" x14ac:dyDescent="0.45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3174"/>
        <v>5</v>
      </c>
      <c r="F101582">
        <f t="shared" si="3175"/>
        <v>19</v>
      </c>
    </row>
    <row r="101583" spans="1:6" x14ac:dyDescent="0.45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3174"/>
        <v>5</v>
      </c>
      <c r="F101583">
        <f t="shared" si="3175"/>
        <v>19</v>
      </c>
    </row>
    <row r="101584" spans="1:6" x14ac:dyDescent="0.45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3174"/>
        <v>5</v>
      </c>
      <c r="F101584">
        <f t="shared" si="3175"/>
        <v>19</v>
      </c>
    </row>
    <row r="101585" spans="1:6" x14ac:dyDescent="0.45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3174"/>
        <v>5</v>
      </c>
      <c r="F101585">
        <f t="shared" si="3175"/>
        <v>19</v>
      </c>
    </row>
    <row r="101586" spans="1:6" x14ac:dyDescent="0.45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3174"/>
        <v>5</v>
      </c>
      <c r="F101586">
        <f t="shared" si="3175"/>
        <v>19</v>
      </c>
    </row>
    <row r="101587" spans="1:6" x14ac:dyDescent="0.45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3174"/>
        <v>5</v>
      </c>
      <c r="F101587">
        <f t="shared" si="3175"/>
        <v>19</v>
      </c>
    </row>
    <row r="101588" spans="1:6" x14ac:dyDescent="0.45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3174"/>
        <v>5</v>
      </c>
      <c r="F101588">
        <f t="shared" si="3175"/>
        <v>19</v>
      </c>
    </row>
    <row r="101589" spans="1:6" x14ac:dyDescent="0.45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3174"/>
        <v>5</v>
      </c>
      <c r="F101589">
        <f t="shared" si="3175"/>
        <v>19</v>
      </c>
    </row>
    <row r="101590" spans="1:6" x14ac:dyDescent="0.45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3174"/>
        <v>5</v>
      </c>
      <c r="F101590">
        <f t="shared" si="3175"/>
        <v>19</v>
      </c>
    </row>
    <row r="101591" spans="1:6" x14ac:dyDescent="0.45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3174"/>
        <v>5</v>
      </c>
      <c r="F101591">
        <f t="shared" si="3175"/>
        <v>19</v>
      </c>
    </row>
    <row r="101592" spans="1:6" x14ac:dyDescent="0.45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3174"/>
        <v>5</v>
      </c>
      <c r="F101592">
        <f t="shared" si="3175"/>
        <v>19</v>
      </c>
    </row>
    <row r="101593" spans="1:6" x14ac:dyDescent="0.45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3174"/>
        <v>5</v>
      </c>
      <c r="F101593">
        <f t="shared" si="3175"/>
        <v>19</v>
      </c>
    </row>
    <row r="101594" spans="1:6" x14ac:dyDescent="0.45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3174"/>
        <v>5</v>
      </c>
      <c r="F101594">
        <f t="shared" si="3175"/>
        <v>19</v>
      </c>
    </row>
    <row r="101595" spans="1:6" x14ac:dyDescent="0.45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3174"/>
        <v>5</v>
      </c>
      <c r="F101595">
        <f t="shared" si="3175"/>
        <v>19</v>
      </c>
    </row>
    <row r="101596" spans="1:6" x14ac:dyDescent="0.45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3174"/>
        <v>5</v>
      </c>
      <c r="F101596">
        <f t="shared" si="3175"/>
        <v>19</v>
      </c>
    </row>
    <row r="101597" spans="1:6" x14ac:dyDescent="0.45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3174"/>
        <v>5</v>
      </c>
      <c r="F101597">
        <f t="shared" si="3175"/>
        <v>19</v>
      </c>
    </row>
    <row r="101598" spans="1:6" x14ac:dyDescent="0.45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3174"/>
        <v>5</v>
      </c>
      <c r="F101598">
        <f t="shared" si="3175"/>
        <v>19</v>
      </c>
    </row>
    <row r="101599" spans="1:6" x14ac:dyDescent="0.45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3174"/>
        <v>5</v>
      </c>
      <c r="F101599">
        <f t="shared" si="3175"/>
        <v>19</v>
      </c>
    </row>
    <row r="101600" spans="1:6" x14ac:dyDescent="0.45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3174"/>
        <v>5</v>
      </c>
      <c r="F101600">
        <f t="shared" si="3175"/>
        <v>19</v>
      </c>
    </row>
    <row r="101601" spans="1:6" x14ac:dyDescent="0.45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3174"/>
        <v>5</v>
      </c>
      <c r="F101601">
        <f t="shared" si="3175"/>
        <v>19</v>
      </c>
    </row>
    <row r="101602" spans="1:6" x14ac:dyDescent="0.45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3174"/>
        <v>5</v>
      </c>
      <c r="F101602">
        <f t="shared" si="3175"/>
        <v>19</v>
      </c>
    </row>
    <row r="101603" spans="1:6" x14ac:dyDescent="0.45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3174"/>
        <v>5</v>
      </c>
      <c r="F101603">
        <f t="shared" si="3175"/>
        <v>19</v>
      </c>
    </row>
    <row r="101604" spans="1:6" x14ac:dyDescent="0.45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3174"/>
        <v>5</v>
      </c>
      <c r="F101604">
        <f t="shared" si="3175"/>
        <v>19</v>
      </c>
    </row>
    <row r="101605" spans="1:6" x14ac:dyDescent="0.45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3174"/>
        <v>5</v>
      </c>
      <c r="F101605">
        <f t="shared" si="3175"/>
        <v>19</v>
      </c>
    </row>
    <row r="101606" spans="1:6" x14ac:dyDescent="0.45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3174"/>
        <v>5</v>
      </c>
      <c r="F101606">
        <f t="shared" si="3175"/>
        <v>19</v>
      </c>
    </row>
    <row r="101607" spans="1:6" x14ac:dyDescent="0.45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3174"/>
        <v>5</v>
      </c>
      <c r="F101607">
        <f t="shared" si="3175"/>
        <v>19</v>
      </c>
    </row>
    <row r="101608" spans="1:6" x14ac:dyDescent="0.45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3174"/>
        <v>5</v>
      </c>
      <c r="F101608">
        <f t="shared" si="3175"/>
        <v>19</v>
      </c>
    </row>
    <row r="101609" spans="1:6" x14ac:dyDescent="0.45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3174"/>
        <v>5</v>
      </c>
      <c r="F101609">
        <f t="shared" si="3175"/>
        <v>19</v>
      </c>
    </row>
    <row r="101610" spans="1:6" x14ac:dyDescent="0.45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3174"/>
        <v>5</v>
      </c>
      <c r="F101610">
        <f t="shared" si="3175"/>
        <v>19</v>
      </c>
    </row>
    <row r="101611" spans="1:6" x14ac:dyDescent="0.45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3174"/>
        <v>5</v>
      </c>
      <c r="F101611">
        <f t="shared" si="3175"/>
        <v>19</v>
      </c>
    </row>
    <row r="101612" spans="1:6" x14ac:dyDescent="0.45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3174"/>
        <v>5</v>
      </c>
      <c r="F101612">
        <f t="shared" si="3175"/>
        <v>19</v>
      </c>
    </row>
    <row r="101613" spans="1:6" x14ac:dyDescent="0.45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3174"/>
        <v>5</v>
      </c>
      <c r="F101613">
        <f t="shared" si="3175"/>
        <v>19</v>
      </c>
    </row>
    <row r="101614" spans="1:6" x14ac:dyDescent="0.45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3174"/>
        <v>5</v>
      </c>
      <c r="F101614">
        <f t="shared" si="3175"/>
        <v>19</v>
      </c>
    </row>
    <row r="101615" spans="1:6" x14ac:dyDescent="0.45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3174"/>
        <v>5</v>
      </c>
      <c r="F101615">
        <f t="shared" si="3175"/>
        <v>19</v>
      </c>
    </row>
    <row r="101616" spans="1:6" x14ac:dyDescent="0.45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3174"/>
        <v>5</v>
      </c>
      <c r="F101616">
        <f t="shared" si="3175"/>
        <v>19</v>
      </c>
    </row>
    <row r="101617" spans="1:6" x14ac:dyDescent="0.45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3174"/>
        <v>5</v>
      </c>
      <c r="F101617">
        <f t="shared" si="3175"/>
        <v>19</v>
      </c>
    </row>
    <row r="101618" spans="1:6" x14ac:dyDescent="0.45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3174"/>
        <v>5</v>
      </c>
      <c r="F101618">
        <f t="shared" si="3175"/>
        <v>19</v>
      </c>
    </row>
    <row r="101619" spans="1:6" x14ac:dyDescent="0.45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3174"/>
        <v>5</v>
      </c>
      <c r="F101619">
        <f t="shared" si="3175"/>
        <v>19</v>
      </c>
    </row>
    <row r="101620" spans="1:6" x14ac:dyDescent="0.45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3174"/>
        <v>5</v>
      </c>
      <c r="F101620">
        <f t="shared" si="3175"/>
        <v>19</v>
      </c>
    </row>
    <row r="101621" spans="1:6" x14ac:dyDescent="0.45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3174"/>
        <v>5</v>
      </c>
      <c r="F101621">
        <f t="shared" si="3175"/>
        <v>19</v>
      </c>
    </row>
    <row r="101622" spans="1:6" x14ac:dyDescent="0.45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3174"/>
        <v>5</v>
      </c>
      <c r="F101622">
        <f t="shared" si="3175"/>
        <v>19</v>
      </c>
    </row>
    <row r="101623" spans="1:6" x14ac:dyDescent="0.45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3174"/>
        <v>5</v>
      </c>
      <c r="F101623">
        <f t="shared" si="3175"/>
        <v>19</v>
      </c>
    </row>
    <row r="101624" spans="1:6" x14ac:dyDescent="0.45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3174"/>
        <v>5</v>
      </c>
      <c r="F101624">
        <f t="shared" si="3175"/>
        <v>19</v>
      </c>
    </row>
    <row r="101625" spans="1:6" x14ac:dyDescent="0.45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3174"/>
        <v>5</v>
      </c>
      <c r="F101625">
        <f t="shared" si="3175"/>
        <v>19</v>
      </c>
    </row>
    <row r="101626" spans="1:6" x14ac:dyDescent="0.45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3174"/>
        <v>5</v>
      </c>
      <c r="F101626">
        <f t="shared" si="3175"/>
        <v>19</v>
      </c>
    </row>
    <row r="101627" spans="1:6" x14ac:dyDescent="0.45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3174"/>
        <v>5</v>
      </c>
      <c r="F101627">
        <f t="shared" si="3175"/>
        <v>19</v>
      </c>
    </row>
    <row r="101628" spans="1:6" x14ac:dyDescent="0.45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3174"/>
        <v>5</v>
      </c>
      <c r="F101628">
        <f t="shared" si="3175"/>
        <v>19</v>
      </c>
    </row>
    <row r="101629" spans="1:6" x14ac:dyDescent="0.45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3174"/>
        <v>5</v>
      </c>
      <c r="F101629">
        <f t="shared" si="3175"/>
        <v>19</v>
      </c>
    </row>
    <row r="101630" spans="1:6" x14ac:dyDescent="0.45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3174"/>
        <v>5</v>
      </c>
      <c r="F101630">
        <f t="shared" si="3175"/>
        <v>19</v>
      </c>
    </row>
    <row r="101631" spans="1:6" x14ac:dyDescent="0.45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3174"/>
        <v>5</v>
      </c>
      <c r="F101631">
        <f t="shared" si="3175"/>
        <v>19</v>
      </c>
    </row>
    <row r="101632" spans="1:6" x14ac:dyDescent="0.45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3174"/>
        <v>5</v>
      </c>
      <c r="F101632">
        <f t="shared" si="3175"/>
        <v>20</v>
      </c>
    </row>
    <row r="101633" spans="1:6" x14ac:dyDescent="0.45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3174"/>
        <v>5</v>
      </c>
      <c r="F101633">
        <f t="shared" si="3175"/>
        <v>20</v>
      </c>
    </row>
    <row r="101634" spans="1:6" x14ac:dyDescent="0.45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3174"/>
        <v>5</v>
      </c>
      <c r="F101634">
        <f t="shared" si="3175"/>
        <v>20</v>
      </c>
    </row>
    <row r="101635" spans="1:6" x14ac:dyDescent="0.45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3176">WEEKDAY(B101635,2)</f>
        <v>5</v>
      </c>
      <c r="F101635">
        <f t="shared" ref="F101635:F101698" si="3177">HOUR(B101635)</f>
        <v>20</v>
      </c>
    </row>
    <row r="101636" spans="1:6" x14ac:dyDescent="0.45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3176"/>
        <v>5</v>
      </c>
      <c r="F101636">
        <f t="shared" si="3177"/>
        <v>20</v>
      </c>
    </row>
    <row r="101637" spans="1:6" x14ac:dyDescent="0.45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3176"/>
        <v>5</v>
      </c>
      <c r="F101637">
        <f t="shared" si="3177"/>
        <v>20</v>
      </c>
    </row>
    <row r="101638" spans="1:6" x14ac:dyDescent="0.45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3176"/>
        <v>5</v>
      </c>
      <c r="F101638">
        <f t="shared" si="3177"/>
        <v>20</v>
      </c>
    </row>
    <row r="101639" spans="1:6" x14ac:dyDescent="0.45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3176"/>
        <v>5</v>
      </c>
      <c r="F101639">
        <f t="shared" si="3177"/>
        <v>20</v>
      </c>
    </row>
    <row r="101640" spans="1:6" x14ac:dyDescent="0.45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3176"/>
        <v>5</v>
      </c>
      <c r="F101640">
        <f t="shared" si="3177"/>
        <v>20</v>
      </c>
    </row>
    <row r="101641" spans="1:6" x14ac:dyDescent="0.45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3176"/>
        <v>5</v>
      </c>
      <c r="F101641">
        <f t="shared" si="3177"/>
        <v>20</v>
      </c>
    </row>
    <row r="101642" spans="1:6" x14ac:dyDescent="0.45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3176"/>
        <v>5</v>
      </c>
      <c r="F101642">
        <f t="shared" si="3177"/>
        <v>20</v>
      </c>
    </row>
    <row r="101643" spans="1:6" x14ac:dyDescent="0.45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3176"/>
        <v>5</v>
      </c>
      <c r="F101643">
        <f t="shared" si="3177"/>
        <v>20</v>
      </c>
    </row>
    <row r="101644" spans="1:6" x14ac:dyDescent="0.45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3176"/>
        <v>5</v>
      </c>
      <c r="F101644">
        <f t="shared" si="3177"/>
        <v>20</v>
      </c>
    </row>
    <row r="101645" spans="1:6" x14ac:dyDescent="0.45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3176"/>
        <v>5</v>
      </c>
      <c r="F101645">
        <f t="shared" si="3177"/>
        <v>20</v>
      </c>
    </row>
    <row r="101646" spans="1:6" x14ac:dyDescent="0.45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3176"/>
        <v>5</v>
      </c>
      <c r="F101646">
        <f t="shared" si="3177"/>
        <v>20</v>
      </c>
    </row>
    <row r="101647" spans="1:6" x14ac:dyDescent="0.45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3176"/>
        <v>5</v>
      </c>
      <c r="F101647">
        <f t="shared" si="3177"/>
        <v>20</v>
      </c>
    </row>
    <row r="101648" spans="1:6" x14ac:dyDescent="0.45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3176"/>
        <v>5</v>
      </c>
      <c r="F101648">
        <f t="shared" si="3177"/>
        <v>20</v>
      </c>
    </row>
    <row r="101649" spans="1:6" x14ac:dyDescent="0.45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3176"/>
        <v>5</v>
      </c>
      <c r="F101649">
        <f t="shared" si="3177"/>
        <v>20</v>
      </c>
    </row>
    <row r="101650" spans="1:6" x14ac:dyDescent="0.45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3176"/>
        <v>5</v>
      </c>
      <c r="F101650">
        <f t="shared" si="3177"/>
        <v>20</v>
      </c>
    </row>
    <row r="101651" spans="1:6" x14ac:dyDescent="0.45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3176"/>
        <v>5</v>
      </c>
      <c r="F101651">
        <f t="shared" si="3177"/>
        <v>20</v>
      </c>
    </row>
    <row r="101652" spans="1:6" x14ac:dyDescent="0.45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3176"/>
        <v>5</v>
      </c>
      <c r="F101652">
        <f t="shared" si="3177"/>
        <v>20</v>
      </c>
    </row>
    <row r="101653" spans="1:6" x14ac:dyDescent="0.45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3176"/>
        <v>5</v>
      </c>
      <c r="F101653">
        <f t="shared" si="3177"/>
        <v>20</v>
      </c>
    </row>
    <row r="101654" spans="1:6" x14ac:dyDescent="0.45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3176"/>
        <v>5</v>
      </c>
      <c r="F101654">
        <f t="shared" si="3177"/>
        <v>20</v>
      </c>
    </row>
    <row r="101655" spans="1:6" x14ac:dyDescent="0.45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3176"/>
        <v>5</v>
      </c>
      <c r="F101655">
        <f t="shared" si="3177"/>
        <v>20</v>
      </c>
    </row>
    <row r="101656" spans="1:6" x14ac:dyDescent="0.45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3176"/>
        <v>5</v>
      </c>
      <c r="F101656">
        <f t="shared" si="3177"/>
        <v>20</v>
      </c>
    </row>
    <row r="101657" spans="1:6" x14ac:dyDescent="0.45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3176"/>
        <v>5</v>
      </c>
      <c r="F101657">
        <f t="shared" si="3177"/>
        <v>20</v>
      </c>
    </row>
    <row r="101658" spans="1:6" x14ac:dyDescent="0.45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3176"/>
        <v>5</v>
      </c>
      <c r="F101658">
        <f t="shared" si="3177"/>
        <v>20</v>
      </c>
    </row>
    <row r="101659" spans="1:6" x14ac:dyDescent="0.45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3176"/>
        <v>5</v>
      </c>
      <c r="F101659">
        <f t="shared" si="3177"/>
        <v>20</v>
      </c>
    </row>
    <row r="101660" spans="1:6" x14ac:dyDescent="0.45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3176"/>
        <v>5</v>
      </c>
      <c r="F101660">
        <f t="shared" si="3177"/>
        <v>20</v>
      </c>
    </row>
    <row r="101661" spans="1:6" x14ac:dyDescent="0.45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3176"/>
        <v>5</v>
      </c>
      <c r="F101661">
        <f t="shared" si="3177"/>
        <v>20</v>
      </c>
    </row>
    <row r="101662" spans="1:6" x14ac:dyDescent="0.45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3176"/>
        <v>5</v>
      </c>
      <c r="F101662">
        <f t="shared" si="3177"/>
        <v>20</v>
      </c>
    </row>
    <row r="101663" spans="1:6" x14ac:dyDescent="0.45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3176"/>
        <v>5</v>
      </c>
      <c r="F101663">
        <f t="shared" si="3177"/>
        <v>20</v>
      </c>
    </row>
    <row r="101664" spans="1:6" x14ac:dyDescent="0.45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3176"/>
        <v>5</v>
      </c>
      <c r="F101664">
        <f t="shared" si="3177"/>
        <v>20</v>
      </c>
    </row>
    <row r="101665" spans="1:6" x14ac:dyDescent="0.45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3176"/>
        <v>5</v>
      </c>
      <c r="F101665">
        <f t="shared" si="3177"/>
        <v>20</v>
      </c>
    </row>
    <row r="101666" spans="1:6" x14ac:dyDescent="0.45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3176"/>
        <v>5</v>
      </c>
      <c r="F101666">
        <f t="shared" si="3177"/>
        <v>20</v>
      </c>
    </row>
    <row r="101667" spans="1:6" x14ac:dyDescent="0.45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3176"/>
        <v>5</v>
      </c>
      <c r="F101667">
        <f t="shared" si="3177"/>
        <v>20</v>
      </c>
    </row>
    <row r="101668" spans="1:6" x14ac:dyDescent="0.45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3176"/>
        <v>5</v>
      </c>
      <c r="F101668">
        <f t="shared" si="3177"/>
        <v>20</v>
      </c>
    </row>
    <row r="101669" spans="1:6" x14ac:dyDescent="0.45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3176"/>
        <v>5</v>
      </c>
      <c r="F101669">
        <f t="shared" si="3177"/>
        <v>20</v>
      </c>
    </row>
    <row r="101670" spans="1:6" x14ac:dyDescent="0.45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3176"/>
        <v>5</v>
      </c>
      <c r="F101670">
        <f t="shared" si="3177"/>
        <v>20</v>
      </c>
    </row>
    <row r="101671" spans="1:6" x14ac:dyDescent="0.45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3176"/>
        <v>5</v>
      </c>
      <c r="F101671">
        <f t="shared" si="3177"/>
        <v>20</v>
      </c>
    </row>
    <row r="101672" spans="1:6" x14ac:dyDescent="0.45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3176"/>
        <v>5</v>
      </c>
      <c r="F101672">
        <f t="shared" si="3177"/>
        <v>20</v>
      </c>
    </row>
    <row r="101673" spans="1:6" x14ac:dyDescent="0.45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3176"/>
        <v>5</v>
      </c>
      <c r="F101673">
        <f t="shared" si="3177"/>
        <v>20</v>
      </c>
    </row>
    <row r="101674" spans="1:6" x14ac:dyDescent="0.45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3176"/>
        <v>5</v>
      </c>
      <c r="F101674">
        <f t="shared" si="3177"/>
        <v>20</v>
      </c>
    </row>
    <row r="101675" spans="1:6" x14ac:dyDescent="0.45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3176"/>
        <v>5</v>
      </c>
      <c r="F101675">
        <f t="shared" si="3177"/>
        <v>20</v>
      </c>
    </row>
    <row r="101676" spans="1:6" x14ac:dyDescent="0.45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3176"/>
        <v>5</v>
      </c>
      <c r="F101676">
        <f t="shared" si="3177"/>
        <v>20</v>
      </c>
    </row>
    <row r="101677" spans="1:6" x14ac:dyDescent="0.45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3176"/>
        <v>5</v>
      </c>
      <c r="F101677">
        <f t="shared" si="3177"/>
        <v>20</v>
      </c>
    </row>
    <row r="101678" spans="1:6" x14ac:dyDescent="0.45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3176"/>
        <v>5</v>
      </c>
      <c r="F101678">
        <f t="shared" si="3177"/>
        <v>20</v>
      </c>
    </row>
    <row r="101679" spans="1:6" x14ac:dyDescent="0.45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3176"/>
        <v>5</v>
      </c>
      <c r="F101679">
        <f t="shared" si="3177"/>
        <v>20</v>
      </c>
    </row>
    <row r="101680" spans="1:6" x14ac:dyDescent="0.45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3176"/>
        <v>5</v>
      </c>
      <c r="F101680">
        <f t="shared" si="3177"/>
        <v>20</v>
      </c>
    </row>
    <row r="101681" spans="1:6" x14ac:dyDescent="0.45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3176"/>
        <v>5</v>
      </c>
      <c r="F101681">
        <f t="shared" si="3177"/>
        <v>20</v>
      </c>
    </row>
    <row r="101682" spans="1:6" x14ac:dyDescent="0.45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3176"/>
        <v>5</v>
      </c>
      <c r="F101682">
        <f t="shared" si="3177"/>
        <v>20</v>
      </c>
    </row>
    <row r="101683" spans="1:6" x14ac:dyDescent="0.45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3176"/>
        <v>5</v>
      </c>
      <c r="F101683">
        <f t="shared" si="3177"/>
        <v>20</v>
      </c>
    </row>
    <row r="101684" spans="1:6" x14ac:dyDescent="0.45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3176"/>
        <v>5</v>
      </c>
      <c r="F101684">
        <f t="shared" si="3177"/>
        <v>20</v>
      </c>
    </row>
    <row r="101685" spans="1:6" x14ac:dyDescent="0.45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3176"/>
        <v>5</v>
      </c>
      <c r="F101685">
        <f t="shared" si="3177"/>
        <v>20</v>
      </c>
    </row>
    <row r="101686" spans="1:6" x14ac:dyDescent="0.45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3176"/>
        <v>5</v>
      </c>
      <c r="F101686">
        <f t="shared" si="3177"/>
        <v>20</v>
      </c>
    </row>
    <row r="101687" spans="1:6" x14ac:dyDescent="0.45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3176"/>
        <v>5</v>
      </c>
      <c r="F101687">
        <f t="shared" si="3177"/>
        <v>20</v>
      </c>
    </row>
    <row r="101688" spans="1:6" x14ac:dyDescent="0.45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3176"/>
        <v>5</v>
      </c>
      <c r="F101688">
        <f t="shared" si="3177"/>
        <v>20</v>
      </c>
    </row>
    <row r="101689" spans="1:6" x14ac:dyDescent="0.45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3176"/>
        <v>5</v>
      </c>
      <c r="F101689">
        <f t="shared" si="3177"/>
        <v>20</v>
      </c>
    </row>
    <row r="101690" spans="1:6" x14ac:dyDescent="0.45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3176"/>
        <v>5</v>
      </c>
      <c r="F101690">
        <f t="shared" si="3177"/>
        <v>20</v>
      </c>
    </row>
    <row r="101691" spans="1:6" x14ac:dyDescent="0.45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3176"/>
        <v>5</v>
      </c>
      <c r="F101691">
        <f t="shared" si="3177"/>
        <v>20</v>
      </c>
    </row>
    <row r="101692" spans="1:6" x14ac:dyDescent="0.45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3176"/>
        <v>5</v>
      </c>
      <c r="F101692">
        <f t="shared" si="3177"/>
        <v>20</v>
      </c>
    </row>
    <row r="101693" spans="1:6" x14ac:dyDescent="0.45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3176"/>
        <v>5</v>
      </c>
      <c r="F101693">
        <f t="shared" si="3177"/>
        <v>20</v>
      </c>
    </row>
    <row r="101694" spans="1:6" x14ac:dyDescent="0.45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3176"/>
        <v>5</v>
      </c>
      <c r="F101694">
        <f t="shared" si="3177"/>
        <v>20</v>
      </c>
    </row>
    <row r="101695" spans="1:6" x14ac:dyDescent="0.45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3176"/>
        <v>5</v>
      </c>
      <c r="F101695">
        <f t="shared" si="3177"/>
        <v>20</v>
      </c>
    </row>
    <row r="101696" spans="1:6" x14ac:dyDescent="0.45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3176"/>
        <v>5</v>
      </c>
      <c r="F101696">
        <f t="shared" si="3177"/>
        <v>20</v>
      </c>
    </row>
    <row r="101697" spans="1:6" x14ac:dyDescent="0.45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3176"/>
        <v>5</v>
      </c>
      <c r="F101697">
        <f t="shared" si="3177"/>
        <v>20</v>
      </c>
    </row>
    <row r="101698" spans="1:6" x14ac:dyDescent="0.45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3176"/>
        <v>5</v>
      </c>
      <c r="F101698">
        <f t="shared" si="3177"/>
        <v>20</v>
      </c>
    </row>
    <row r="101699" spans="1:6" x14ac:dyDescent="0.45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3178">WEEKDAY(B101699,2)</f>
        <v>5</v>
      </c>
      <c r="F101699">
        <f t="shared" ref="F101699:F101762" si="3179">HOUR(B101699)</f>
        <v>20</v>
      </c>
    </row>
    <row r="101700" spans="1:6" x14ac:dyDescent="0.45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3178"/>
        <v>5</v>
      </c>
      <c r="F101700">
        <f t="shared" si="3179"/>
        <v>20</v>
      </c>
    </row>
    <row r="101701" spans="1:6" x14ac:dyDescent="0.45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3178"/>
        <v>5</v>
      </c>
      <c r="F101701">
        <f t="shared" si="3179"/>
        <v>20</v>
      </c>
    </row>
    <row r="101702" spans="1:6" x14ac:dyDescent="0.45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3178"/>
        <v>5</v>
      </c>
      <c r="F101702">
        <f t="shared" si="3179"/>
        <v>20</v>
      </c>
    </row>
    <row r="101703" spans="1:6" x14ac:dyDescent="0.45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3178"/>
        <v>5</v>
      </c>
      <c r="F101703">
        <f t="shared" si="3179"/>
        <v>20</v>
      </c>
    </row>
    <row r="101704" spans="1:6" x14ac:dyDescent="0.45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3178"/>
        <v>5</v>
      </c>
      <c r="F101704">
        <f t="shared" si="3179"/>
        <v>20</v>
      </c>
    </row>
    <row r="101705" spans="1:6" x14ac:dyDescent="0.45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3178"/>
        <v>5</v>
      </c>
      <c r="F101705">
        <f t="shared" si="3179"/>
        <v>20</v>
      </c>
    </row>
    <row r="101706" spans="1:6" x14ac:dyDescent="0.45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3178"/>
        <v>5</v>
      </c>
      <c r="F101706">
        <f t="shared" si="3179"/>
        <v>20</v>
      </c>
    </row>
    <row r="101707" spans="1:6" x14ac:dyDescent="0.45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3178"/>
        <v>5</v>
      </c>
      <c r="F101707">
        <f t="shared" si="3179"/>
        <v>20</v>
      </c>
    </row>
    <row r="101708" spans="1:6" x14ac:dyDescent="0.45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3178"/>
        <v>5</v>
      </c>
      <c r="F101708">
        <f t="shared" si="3179"/>
        <v>20</v>
      </c>
    </row>
    <row r="101709" spans="1:6" x14ac:dyDescent="0.45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3178"/>
        <v>5</v>
      </c>
      <c r="F101709">
        <f t="shared" si="3179"/>
        <v>20</v>
      </c>
    </row>
    <row r="101710" spans="1:6" x14ac:dyDescent="0.45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3178"/>
        <v>5</v>
      </c>
      <c r="F101710">
        <f t="shared" si="3179"/>
        <v>20</v>
      </c>
    </row>
    <row r="101711" spans="1:6" x14ac:dyDescent="0.45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3178"/>
        <v>5</v>
      </c>
      <c r="F101711">
        <f t="shared" si="3179"/>
        <v>20</v>
      </c>
    </row>
    <row r="101712" spans="1:6" x14ac:dyDescent="0.45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3178"/>
        <v>5</v>
      </c>
      <c r="F101712">
        <f t="shared" si="3179"/>
        <v>20</v>
      </c>
    </row>
    <row r="101713" spans="1:6" x14ac:dyDescent="0.45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3178"/>
        <v>5</v>
      </c>
      <c r="F101713">
        <f t="shared" si="3179"/>
        <v>20</v>
      </c>
    </row>
    <row r="101714" spans="1:6" x14ac:dyDescent="0.45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3178"/>
        <v>5</v>
      </c>
      <c r="F101714">
        <f t="shared" si="3179"/>
        <v>20</v>
      </c>
    </row>
    <row r="101715" spans="1:6" x14ac:dyDescent="0.45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3178"/>
        <v>5</v>
      </c>
      <c r="F101715">
        <f t="shared" si="3179"/>
        <v>20</v>
      </c>
    </row>
    <row r="101716" spans="1:6" x14ac:dyDescent="0.45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3178"/>
        <v>5</v>
      </c>
      <c r="F101716">
        <f t="shared" si="3179"/>
        <v>20</v>
      </c>
    </row>
    <row r="101717" spans="1:6" x14ac:dyDescent="0.45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3178"/>
        <v>5</v>
      </c>
      <c r="F101717">
        <f t="shared" si="3179"/>
        <v>20</v>
      </c>
    </row>
    <row r="101718" spans="1:6" x14ac:dyDescent="0.45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3178"/>
        <v>5</v>
      </c>
      <c r="F101718">
        <f t="shared" si="3179"/>
        <v>20</v>
      </c>
    </row>
    <row r="101719" spans="1:6" x14ac:dyDescent="0.45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3178"/>
        <v>5</v>
      </c>
      <c r="F101719">
        <f t="shared" si="3179"/>
        <v>20</v>
      </c>
    </row>
    <row r="101720" spans="1:6" x14ac:dyDescent="0.45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3178"/>
        <v>5</v>
      </c>
      <c r="F101720">
        <f t="shared" si="3179"/>
        <v>20</v>
      </c>
    </row>
    <row r="101721" spans="1:6" x14ac:dyDescent="0.45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3178"/>
        <v>5</v>
      </c>
      <c r="F101721">
        <f t="shared" si="3179"/>
        <v>20</v>
      </c>
    </row>
    <row r="101722" spans="1:6" x14ac:dyDescent="0.45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3178"/>
        <v>5</v>
      </c>
      <c r="F101722">
        <f t="shared" si="3179"/>
        <v>20</v>
      </c>
    </row>
    <row r="101723" spans="1:6" x14ac:dyDescent="0.45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3178"/>
        <v>5</v>
      </c>
      <c r="F101723">
        <f t="shared" si="3179"/>
        <v>20</v>
      </c>
    </row>
    <row r="101724" spans="1:6" x14ac:dyDescent="0.45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3178"/>
        <v>5</v>
      </c>
      <c r="F101724">
        <f t="shared" si="3179"/>
        <v>20</v>
      </c>
    </row>
    <row r="101725" spans="1:6" x14ac:dyDescent="0.45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3178"/>
        <v>5</v>
      </c>
      <c r="F101725">
        <f t="shared" si="3179"/>
        <v>20</v>
      </c>
    </row>
    <row r="101726" spans="1:6" x14ac:dyDescent="0.45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3178"/>
        <v>5</v>
      </c>
      <c r="F101726">
        <f t="shared" si="3179"/>
        <v>20</v>
      </c>
    </row>
    <row r="101727" spans="1:6" x14ac:dyDescent="0.45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3178"/>
        <v>5</v>
      </c>
      <c r="F101727">
        <f t="shared" si="3179"/>
        <v>20</v>
      </c>
    </row>
    <row r="101728" spans="1:6" x14ac:dyDescent="0.45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3178"/>
        <v>5</v>
      </c>
      <c r="F101728">
        <f t="shared" si="3179"/>
        <v>20</v>
      </c>
    </row>
    <row r="101729" spans="1:6" x14ac:dyDescent="0.45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3178"/>
        <v>5</v>
      </c>
      <c r="F101729">
        <f t="shared" si="3179"/>
        <v>20</v>
      </c>
    </row>
    <row r="101730" spans="1:6" x14ac:dyDescent="0.45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3178"/>
        <v>5</v>
      </c>
      <c r="F101730">
        <f t="shared" si="3179"/>
        <v>20</v>
      </c>
    </row>
    <row r="101731" spans="1:6" x14ac:dyDescent="0.45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3178"/>
        <v>5</v>
      </c>
      <c r="F101731">
        <f t="shared" si="3179"/>
        <v>20</v>
      </c>
    </row>
    <row r="101732" spans="1:6" x14ac:dyDescent="0.45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3178"/>
        <v>5</v>
      </c>
      <c r="F101732">
        <f t="shared" si="3179"/>
        <v>20</v>
      </c>
    </row>
    <row r="101733" spans="1:6" x14ac:dyDescent="0.45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3178"/>
        <v>5</v>
      </c>
      <c r="F101733">
        <f t="shared" si="3179"/>
        <v>21</v>
      </c>
    </row>
    <row r="101734" spans="1:6" x14ac:dyDescent="0.45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3178"/>
        <v>5</v>
      </c>
      <c r="F101734">
        <f t="shared" si="3179"/>
        <v>21</v>
      </c>
    </row>
    <row r="101735" spans="1:6" x14ac:dyDescent="0.45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3178"/>
        <v>5</v>
      </c>
      <c r="F101735">
        <f t="shared" si="3179"/>
        <v>21</v>
      </c>
    </row>
    <row r="101736" spans="1:6" x14ac:dyDescent="0.45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3178"/>
        <v>5</v>
      </c>
      <c r="F101736">
        <f t="shared" si="3179"/>
        <v>21</v>
      </c>
    </row>
    <row r="101737" spans="1:6" x14ac:dyDescent="0.45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3178"/>
        <v>5</v>
      </c>
      <c r="F101737">
        <f t="shared" si="3179"/>
        <v>21</v>
      </c>
    </row>
    <row r="101738" spans="1:6" x14ac:dyDescent="0.45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3178"/>
        <v>5</v>
      </c>
      <c r="F101738">
        <f t="shared" si="3179"/>
        <v>21</v>
      </c>
    </row>
    <row r="101739" spans="1:6" x14ac:dyDescent="0.45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3178"/>
        <v>5</v>
      </c>
      <c r="F101739">
        <f t="shared" si="3179"/>
        <v>21</v>
      </c>
    </row>
    <row r="101740" spans="1:6" x14ac:dyDescent="0.45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3178"/>
        <v>5</v>
      </c>
      <c r="F101740">
        <f t="shared" si="3179"/>
        <v>21</v>
      </c>
    </row>
    <row r="101741" spans="1:6" x14ac:dyDescent="0.45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3178"/>
        <v>5</v>
      </c>
      <c r="F101741">
        <f t="shared" si="3179"/>
        <v>21</v>
      </c>
    </row>
    <row r="101742" spans="1:6" x14ac:dyDescent="0.45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3178"/>
        <v>5</v>
      </c>
      <c r="F101742">
        <f t="shared" si="3179"/>
        <v>21</v>
      </c>
    </row>
    <row r="101743" spans="1:6" x14ac:dyDescent="0.45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3178"/>
        <v>5</v>
      </c>
      <c r="F101743">
        <f t="shared" si="3179"/>
        <v>21</v>
      </c>
    </row>
    <row r="101744" spans="1:6" x14ac:dyDescent="0.45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3178"/>
        <v>5</v>
      </c>
      <c r="F101744">
        <f t="shared" si="3179"/>
        <v>21</v>
      </c>
    </row>
    <row r="101745" spans="1:6" x14ac:dyDescent="0.45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3178"/>
        <v>5</v>
      </c>
      <c r="F101745">
        <f t="shared" si="3179"/>
        <v>21</v>
      </c>
    </row>
    <row r="101746" spans="1:6" x14ac:dyDescent="0.45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3178"/>
        <v>5</v>
      </c>
      <c r="F101746">
        <f t="shared" si="3179"/>
        <v>21</v>
      </c>
    </row>
    <row r="101747" spans="1:6" x14ac:dyDescent="0.45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3178"/>
        <v>5</v>
      </c>
      <c r="F101747">
        <f t="shared" si="3179"/>
        <v>21</v>
      </c>
    </row>
    <row r="101748" spans="1:6" x14ac:dyDescent="0.45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3178"/>
        <v>5</v>
      </c>
      <c r="F101748">
        <f t="shared" si="3179"/>
        <v>21</v>
      </c>
    </row>
    <row r="101749" spans="1:6" x14ac:dyDescent="0.45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3178"/>
        <v>5</v>
      </c>
      <c r="F101749">
        <f t="shared" si="3179"/>
        <v>21</v>
      </c>
    </row>
    <row r="101750" spans="1:6" x14ac:dyDescent="0.45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3178"/>
        <v>5</v>
      </c>
      <c r="F101750">
        <f t="shared" si="3179"/>
        <v>21</v>
      </c>
    </row>
    <row r="101751" spans="1:6" x14ac:dyDescent="0.45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3178"/>
        <v>5</v>
      </c>
      <c r="F101751">
        <f t="shared" si="3179"/>
        <v>21</v>
      </c>
    </row>
    <row r="101752" spans="1:6" x14ac:dyDescent="0.45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3178"/>
        <v>5</v>
      </c>
      <c r="F101752">
        <f t="shared" si="3179"/>
        <v>21</v>
      </c>
    </row>
    <row r="101753" spans="1:6" x14ac:dyDescent="0.45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3178"/>
        <v>5</v>
      </c>
      <c r="F101753">
        <f t="shared" si="3179"/>
        <v>21</v>
      </c>
    </row>
    <row r="101754" spans="1:6" x14ac:dyDescent="0.45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3178"/>
        <v>5</v>
      </c>
      <c r="F101754">
        <f t="shared" si="3179"/>
        <v>21</v>
      </c>
    </row>
    <row r="101755" spans="1:6" x14ac:dyDescent="0.45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3178"/>
        <v>5</v>
      </c>
      <c r="F101755">
        <f t="shared" si="3179"/>
        <v>21</v>
      </c>
    </row>
    <row r="101756" spans="1:6" x14ac:dyDescent="0.45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3178"/>
        <v>5</v>
      </c>
      <c r="F101756">
        <f t="shared" si="3179"/>
        <v>21</v>
      </c>
    </row>
    <row r="101757" spans="1:6" x14ac:dyDescent="0.45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3178"/>
        <v>5</v>
      </c>
      <c r="F101757">
        <f t="shared" si="3179"/>
        <v>21</v>
      </c>
    </row>
    <row r="101758" spans="1:6" x14ac:dyDescent="0.45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3178"/>
        <v>5</v>
      </c>
      <c r="F101758">
        <f t="shared" si="3179"/>
        <v>21</v>
      </c>
    </row>
    <row r="101759" spans="1:6" x14ac:dyDescent="0.45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3178"/>
        <v>5</v>
      </c>
      <c r="F101759">
        <f t="shared" si="3179"/>
        <v>21</v>
      </c>
    </row>
    <row r="101760" spans="1:6" x14ac:dyDescent="0.45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3178"/>
        <v>5</v>
      </c>
      <c r="F101760">
        <f t="shared" si="3179"/>
        <v>21</v>
      </c>
    </row>
    <row r="101761" spans="1:6" x14ac:dyDescent="0.45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3178"/>
        <v>5</v>
      </c>
      <c r="F101761">
        <f t="shared" si="3179"/>
        <v>21</v>
      </c>
    </row>
    <row r="101762" spans="1:6" x14ac:dyDescent="0.45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3178"/>
        <v>5</v>
      </c>
      <c r="F101762">
        <f t="shared" si="3179"/>
        <v>21</v>
      </c>
    </row>
    <row r="101763" spans="1:6" x14ac:dyDescent="0.45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3180">WEEKDAY(B101763,2)</f>
        <v>5</v>
      </c>
      <c r="F101763">
        <f t="shared" ref="F101763:F101826" si="3181">HOUR(B101763)</f>
        <v>21</v>
      </c>
    </row>
    <row r="101764" spans="1:6" x14ac:dyDescent="0.45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3180"/>
        <v>5</v>
      </c>
      <c r="F101764">
        <f t="shared" si="3181"/>
        <v>21</v>
      </c>
    </row>
    <row r="101765" spans="1:6" x14ac:dyDescent="0.45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3180"/>
        <v>5</v>
      </c>
      <c r="F101765">
        <f t="shared" si="3181"/>
        <v>21</v>
      </c>
    </row>
    <row r="101766" spans="1:6" x14ac:dyDescent="0.45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3180"/>
        <v>5</v>
      </c>
      <c r="F101766">
        <f t="shared" si="3181"/>
        <v>21</v>
      </c>
    </row>
    <row r="101767" spans="1:6" x14ac:dyDescent="0.45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3180"/>
        <v>5</v>
      </c>
      <c r="F101767">
        <f t="shared" si="3181"/>
        <v>21</v>
      </c>
    </row>
    <row r="101768" spans="1:6" x14ac:dyDescent="0.45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3180"/>
        <v>5</v>
      </c>
      <c r="F101768">
        <f t="shared" si="3181"/>
        <v>21</v>
      </c>
    </row>
    <row r="101769" spans="1:6" x14ac:dyDescent="0.45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3180"/>
        <v>5</v>
      </c>
      <c r="F101769">
        <f t="shared" si="3181"/>
        <v>21</v>
      </c>
    </row>
    <row r="101770" spans="1:6" x14ac:dyDescent="0.45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3180"/>
        <v>5</v>
      </c>
      <c r="F101770">
        <f t="shared" si="3181"/>
        <v>21</v>
      </c>
    </row>
    <row r="101771" spans="1:6" x14ac:dyDescent="0.45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3180"/>
        <v>5</v>
      </c>
      <c r="F101771">
        <f t="shared" si="3181"/>
        <v>21</v>
      </c>
    </row>
    <row r="101772" spans="1:6" x14ac:dyDescent="0.45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3180"/>
        <v>5</v>
      </c>
      <c r="F101772">
        <f t="shared" si="3181"/>
        <v>21</v>
      </c>
    </row>
    <row r="101773" spans="1:6" x14ac:dyDescent="0.45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3180"/>
        <v>5</v>
      </c>
      <c r="F101773">
        <f t="shared" si="3181"/>
        <v>21</v>
      </c>
    </row>
    <row r="101774" spans="1:6" x14ac:dyDescent="0.45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3180"/>
        <v>5</v>
      </c>
      <c r="F101774">
        <f t="shared" si="3181"/>
        <v>21</v>
      </c>
    </row>
    <row r="101775" spans="1:6" x14ac:dyDescent="0.45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3180"/>
        <v>5</v>
      </c>
      <c r="F101775">
        <f t="shared" si="3181"/>
        <v>21</v>
      </c>
    </row>
    <row r="101776" spans="1:6" x14ac:dyDescent="0.45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3180"/>
        <v>5</v>
      </c>
      <c r="F101776">
        <f t="shared" si="3181"/>
        <v>21</v>
      </c>
    </row>
    <row r="101777" spans="1:6" x14ac:dyDescent="0.45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3180"/>
        <v>5</v>
      </c>
      <c r="F101777">
        <f t="shared" si="3181"/>
        <v>21</v>
      </c>
    </row>
    <row r="101778" spans="1:6" x14ac:dyDescent="0.45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3180"/>
        <v>5</v>
      </c>
      <c r="F101778">
        <f t="shared" si="3181"/>
        <v>21</v>
      </c>
    </row>
    <row r="101779" spans="1:6" x14ac:dyDescent="0.45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3180"/>
        <v>5</v>
      </c>
      <c r="F101779">
        <f t="shared" si="3181"/>
        <v>21</v>
      </c>
    </row>
    <row r="101780" spans="1:6" x14ac:dyDescent="0.45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3180"/>
        <v>5</v>
      </c>
      <c r="F101780">
        <f t="shared" si="3181"/>
        <v>21</v>
      </c>
    </row>
    <row r="101781" spans="1:6" x14ac:dyDescent="0.45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3180"/>
        <v>5</v>
      </c>
      <c r="F101781">
        <f t="shared" si="3181"/>
        <v>21</v>
      </c>
    </row>
    <row r="101782" spans="1:6" x14ac:dyDescent="0.45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3180"/>
        <v>5</v>
      </c>
      <c r="F101782">
        <f t="shared" si="3181"/>
        <v>21</v>
      </c>
    </row>
    <row r="101783" spans="1:6" x14ac:dyDescent="0.45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3180"/>
        <v>5</v>
      </c>
      <c r="F101783">
        <f t="shared" si="3181"/>
        <v>21</v>
      </c>
    </row>
    <row r="101784" spans="1:6" x14ac:dyDescent="0.45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3180"/>
        <v>5</v>
      </c>
      <c r="F101784">
        <f t="shared" si="3181"/>
        <v>21</v>
      </c>
    </row>
    <row r="101785" spans="1:6" x14ac:dyDescent="0.45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3180"/>
        <v>5</v>
      </c>
      <c r="F101785">
        <f t="shared" si="3181"/>
        <v>21</v>
      </c>
    </row>
    <row r="101786" spans="1:6" x14ac:dyDescent="0.45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3180"/>
        <v>5</v>
      </c>
      <c r="F101786">
        <f t="shared" si="3181"/>
        <v>21</v>
      </c>
    </row>
    <row r="101787" spans="1:6" x14ac:dyDescent="0.45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3180"/>
        <v>5</v>
      </c>
      <c r="F101787">
        <f t="shared" si="3181"/>
        <v>21</v>
      </c>
    </row>
    <row r="101788" spans="1:6" x14ac:dyDescent="0.45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3180"/>
        <v>5</v>
      </c>
      <c r="F101788">
        <f t="shared" si="3181"/>
        <v>21</v>
      </c>
    </row>
    <row r="101789" spans="1:6" x14ac:dyDescent="0.45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3180"/>
        <v>5</v>
      </c>
      <c r="F101789">
        <f t="shared" si="3181"/>
        <v>21</v>
      </c>
    </row>
    <row r="101790" spans="1:6" x14ac:dyDescent="0.45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3180"/>
        <v>5</v>
      </c>
      <c r="F101790">
        <f t="shared" si="3181"/>
        <v>21</v>
      </c>
    </row>
    <row r="101791" spans="1:6" x14ac:dyDescent="0.45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3180"/>
        <v>5</v>
      </c>
      <c r="F101791">
        <f t="shared" si="3181"/>
        <v>21</v>
      </c>
    </row>
    <row r="101792" spans="1:6" x14ac:dyDescent="0.45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3180"/>
        <v>5</v>
      </c>
      <c r="F101792">
        <f t="shared" si="3181"/>
        <v>21</v>
      </c>
    </row>
    <row r="101793" spans="1:6" x14ac:dyDescent="0.45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3180"/>
        <v>5</v>
      </c>
      <c r="F101793">
        <f t="shared" si="3181"/>
        <v>21</v>
      </c>
    </row>
    <row r="101794" spans="1:6" x14ac:dyDescent="0.45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3180"/>
        <v>5</v>
      </c>
      <c r="F101794">
        <f t="shared" si="3181"/>
        <v>21</v>
      </c>
    </row>
    <row r="101795" spans="1:6" x14ac:dyDescent="0.45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3180"/>
        <v>5</v>
      </c>
      <c r="F101795">
        <f t="shared" si="3181"/>
        <v>21</v>
      </c>
    </row>
    <row r="101796" spans="1:6" x14ac:dyDescent="0.45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3180"/>
        <v>5</v>
      </c>
      <c r="F101796">
        <f t="shared" si="3181"/>
        <v>21</v>
      </c>
    </row>
    <row r="101797" spans="1:6" x14ac:dyDescent="0.45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3180"/>
        <v>5</v>
      </c>
      <c r="F101797">
        <f t="shared" si="3181"/>
        <v>21</v>
      </c>
    </row>
    <row r="101798" spans="1:6" x14ac:dyDescent="0.45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3180"/>
        <v>5</v>
      </c>
      <c r="F101798">
        <f t="shared" si="3181"/>
        <v>21</v>
      </c>
    </row>
    <row r="101799" spans="1:6" x14ac:dyDescent="0.45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3180"/>
        <v>5</v>
      </c>
      <c r="F101799">
        <f t="shared" si="3181"/>
        <v>21</v>
      </c>
    </row>
    <row r="101800" spans="1:6" x14ac:dyDescent="0.45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3180"/>
        <v>5</v>
      </c>
      <c r="F101800">
        <f t="shared" si="3181"/>
        <v>21</v>
      </c>
    </row>
    <row r="101801" spans="1:6" x14ac:dyDescent="0.45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3180"/>
        <v>5</v>
      </c>
      <c r="F101801">
        <f t="shared" si="3181"/>
        <v>21</v>
      </c>
    </row>
    <row r="101802" spans="1:6" x14ac:dyDescent="0.45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3180"/>
        <v>5</v>
      </c>
      <c r="F101802">
        <f t="shared" si="3181"/>
        <v>21</v>
      </c>
    </row>
    <row r="101803" spans="1:6" x14ac:dyDescent="0.45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3180"/>
        <v>5</v>
      </c>
      <c r="F101803">
        <f t="shared" si="3181"/>
        <v>21</v>
      </c>
    </row>
    <row r="101804" spans="1:6" x14ac:dyDescent="0.45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3180"/>
        <v>5</v>
      </c>
      <c r="F101804">
        <f t="shared" si="3181"/>
        <v>21</v>
      </c>
    </row>
    <row r="101805" spans="1:6" x14ac:dyDescent="0.45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3180"/>
        <v>5</v>
      </c>
      <c r="F101805">
        <f t="shared" si="3181"/>
        <v>21</v>
      </c>
    </row>
    <row r="101806" spans="1:6" x14ac:dyDescent="0.45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3180"/>
        <v>5</v>
      </c>
      <c r="F101806">
        <f t="shared" si="3181"/>
        <v>21</v>
      </c>
    </row>
    <row r="101807" spans="1:6" x14ac:dyDescent="0.45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3180"/>
        <v>5</v>
      </c>
      <c r="F101807">
        <f t="shared" si="3181"/>
        <v>21</v>
      </c>
    </row>
    <row r="101808" spans="1:6" x14ac:dyDescent="0.45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3180"/>
        <v>5</v>
      </c>
      <c r="F101808">
        <f t="shared" si="3181"/>
        <v>21</v>
      </c>
    </row>
    <row r="101809" spans="1:6" x14ac:dyDescent="0.45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3180"/>
        <v>5</v>
      </c>
      <c r="F101809">
        <f t="shared" si="3181"/>
        <v>21</v>
      </c>
    </row>
    <row r="101810" spans="1:6" x14ac:dyDescent="0.45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3180"/>
        <v>5</v>
      </c>
      <c r="F101810">
        <f t="shared" si="3181"/>
        <v>21</v>
      </c>
    </row>
    <row r="101811" spans="1:6" x14ac:dyDescent="0.45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3180"/>
        <v>5</v>
      </c>
      <c r="F101811">
        <f t="shared" si="3181"/>
        <v>21</v>
      </c>
    </row>
    <row r="101812" spans="1:6" x14ac:dyDescent="0.45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3180"/>
        <v>5</v>
      </c>
      <c r="F101812">
        <f t="shared" si="3181"/>
        <v>21</v>
      </c>
    </row>
    <row r="101813" spans="1:6" x14ac:dyDescent="0.45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3180"/>
        <v>5</v>
      </c>
      <c r="F101813">
        <f t="shared" si="3181"/>
        <v>21</v>
      </c>
    </row>
    <row r="101814" spans="1:6" x14ac:dyDescent="0.45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3180"/>
        <v>5</v>
      </c>
      <c r="F101814">
        <f t="shared" si="3181"/>
        <v>21</v>
      </c>
    </row>
    <row r="101815" spans="1:6" x14ac:dyDescent="0.45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3180"/>
        <v>5</v>
      </c>
      <c r="F101815">
        <f t="shared" si="3181"/>
        <v>21</v>
      </c>
    </row>
    <row r="101816" spans="1:6" x14ac:dyDescent="0.45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3180"/>
        <v>5</v>
      </c>
      <c r="F101816">
        <f t="shared" si="3181"/>
        <v>21</v>
      </c>
    </row>
    <row r="101817" spans="1:6" x14ac:dyDescent="0.45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3180"/>
        <v>5</v>
      </c>
      <c r="F101817">
        <f t="shared" si="3181"/>
        <v>21</v>
      </c>
    </row>
    <row r="101818" spans="1:6" x14ac:dyDescent="0.45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3180"/>
        <v>5</v>
      </c>
      <c r="F101818">
        <f t="shared" si="3181"/>
        <v>21</v>
      </c>
    </row>
    <row r="101819" spans="1:6" x14ac:dyDescent="0.45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3180"/>
        <v>5</v>
      </c>
      <c r="F101819">
        <f t="shared" si="3181"/>
        <v>21</v>
      </c>
    </row>
    <row r="101820" spans="1:6" x14ac:dyDescent="0.45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3180"/>
        <v>5</v>
      </c>
      <c r="F101820">
        <f t="shared" si="3181"/>
        <v>21</v>
      </c>
    </row>
    <row r="101821" spans="1:6" x14ac:dyDescent="0.45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3180"/>
        <v>5</v>
      </c>
      <c r="F101821">
        <f t="shared" si="3181"/>
        <v>21</v>
      </c>
    </row>
    <row r="101822" spans="1:6" x14ac:dyDescent="0.45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3180"/>
        <v>5</v>
      </c>
      <c r="F101822">
        <f t="shared" si="3181"/>
        <v>22</v>
      </c>
    </row>
    <row r="101823" spans="1:6" x14ac:dyDescent="0.45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3180"/>
        <v>5</v>
      </c>
      <c r="F101823">
        <f t="shared" si="3181"/>
        <v>22</v>
      </c>
    </row>
    <row r="101824" spans="1:6" x14ac:dyDescent="0.45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3180"/>
        <v>5</v>
      </c>
      <c r="F101824">
        <f t="shared" si="3181"/>
        <v>22</v>
      </c>
    </row>
    <row r="101825" spans="1:6" x14ac:dyDescent="0.45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3180"/>
        <v>5</v>
      </c>
      <c r="F101825">
        <f t="shared" si="3181"/>
        <v>22</v>
      </c>
    </row>
    <row r="101826" spans="1:6" x14ac:dyDescent="0.45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3180"/>
        <v>5</v>
      </c>
      <c r="F101826">
        <f t="shared" si="3181"/>
        <v>22</v>
      </c>
    </row>
    <row r="101827" spans="1:6" x14ac:dyDescent="0.45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3182">WEEKDAY(B101827,2)</f>
        <v>5</v>
      </c>
      <c r="F101827">
        <f t="shared" ref="F101827:F101890" si="3183">HOUR(B101827)</f>
        <v>22</v>
      </c>
    </row>
    <row r="101828" spans="1:6" x14ac:dyDescent="0.45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3182"/>
        <v>5</v>
      </c>
      <c r="F101828">
        <f t="shared" si="3183"/>
        <v>22</v>
      </c>
    </row>
    <row r="101829" spans="1:6" x14ac:dyDescent="0.45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3182"/>
        <v>5</v>
      </c>
      <c r="F101829">
        <f t="shared" si="3183"/>
        <v>22</v>
      </c>
    </row>
    <row r="101830" spans="1:6" x14ac:dyDescent="0.45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3182"/>
        <v>5</v>
      </c>
      <c r="F101830">
        <f t="shared" si="3183"/>
        <v>22</v>
      </c>
    </row>
    <row r="101831" spans="1:6" x14ac:dyDescent="0.45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3182"/>
        <v>5</v>
      </c>
      <c r="F101831">
        <f t="shared" si="3183"/>
        <v>22</v>
      </c>
    </row>
    <row r="101832" spans="1:6" x14ac:dyDescent="0.45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3182"/>
        <v>5</v>
      </c>
      <c r="F101832">
        <f t="shared" si="3183"/>
        <v>22</v>
      </c>
    </row>
    <row r="101833" spans="1:6" x14ac:dyDescent="0.45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3182"/>
        <v>5</v>
      </c>
      <c r="F101833">
        <f t="shared" si="3183"/>
        <v>22</v>
      </c>
    </row>
    <row r="101834" spans="1:6" x14ac:dyDescent="0.45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3182"/>
        <v>5</v>
      </c>
      <c r="F101834">
        <f t="shared" si="3183"/>
        <v>22</v>
      </c>
    </row>
    <row r="101835" spans="1:6" x14ac:dyDescent="0.45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3182"/>
        <v>5</v>
      </c>
      <c r="F101835">
        <f t="shared" si="3183"/>
        <v>22</v>
      </c>
    </row>
    <row r="101836" spans="1:6" x14ac:dyDescent="0.45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3182"/>
        <v>5</v>
      </c>
      <c r="F101836">
        <f t="shared" si="3183"/>
        <v>22</v>
      </c>
    </row>
    <row r="101837" spans="1:6" x14ac:dyDescent="0.45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3182"/>
        <v>5</v>
      </c>
      <c r="F101837">
        <f t="shared" si="3183"/>
        <v>22</v>
      </c>
    </row>
    <row r="101838" spans="1:6" x14ac:dyDescent="0.45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3182"/>
        <v>5</v>
      </c>
      <c r="F101838">
        <f t="shared" si="3183"/>
        <v>22</v>
      </c>
    </row>
    <row r="101839" spans="1:6" x14ac:dyDescent="0.45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3182"/>
        <v>5</v>
      </c>
      <c r="F101839">
        <f t="shared" si="3183"/>
        <v>22</v>
      </c>
    </row>
    <row r="101840" spans="1:6" x14ac:dyDescent="0.45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3182"/>
        <v>5</v>
      </c>
      <c r="F101840">
        <f t="shared" si="3183"/>
        <v>22</v>
      </c>
    </row>
    <row r="101841" spans="1:6" x14ac:dyDescent="0.45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3182"/>
        <v>5</v>
      </c>
      <c r="F101841">
        <f t="shared" si="3183"/>
        <v>22</v>
      </c>
    </row>
    <row r="101842" spans="1:6" x14ac:dyDescent="0.45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3182"/>
        <v>5</v>
      </c>
      <c r="F101842">
        <f t="shared" si="3183"/>
        <v>22</v>
      </c>
    </row>
    <row r="101843" spans="1:6" x14ac:dyDescent="0.45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3182"/>
        <v>5</v>
      </c>
      <c r="F101843">
        <f t="shared" si="3183"/>
        <v>22</v>
      </c>
    </row>
    <row r="101844" spans="1:6" x14ac:dyDescent="0.45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3182"/>
        <v>5</v>
      </c>
      <c r="F101844">
        <f t="shared" si="3183"/>
        <v>22</v>
      </c>
    </row>
    <row r="101845" spans="1:6" x14ac:dyDescent="0.45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3182"/>
        <v>5</v>
      </c>
      <c r="F101845">
        <f t="shared" si="3183"/>
        <v>22</v>
      </c>
    </row>
    <row r="101846" spans="1:6" x14ac:dyDescent="0.45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3182"/>
        <v>5</v>
      </c>
      <c r="F101846">
        <f t="shared" si="3183"/>
        <v>22</v>
      </c>
    </row>
    <row r="101847" spans="1:6" x14ac:dyDescent="0.45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3182"/>
        <v>5</v>
      </c>
      <c r="F101847">
        <f t="shared" si="3183"/>
        <v>22</v>
      </c>
    </row>
    <row r="101848" spans="1:6" x14ac:dyDescent="0.45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3182"/>
        <v>5</v>
      </c>
      <c r="F101848">
        <f t="shared" si="3183"/>
        <v>22</v>
      </c>
    </row>
    <row r="101849" spans="1:6" x14ac:dyDescent="0.45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3182"/>
        <v>5</v>
      </c>
      <c r="F101849">
        <f t="shared" si="3183"/>
        <v>22</v>
      </c>
    </row>
    <row r="101850" spans="1:6" x14ac:dyDescent="0.45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3182"/>
        <v>5</v>
      </c>
      <c r="F101850">
        <f t="shared" si="3183"/>
        <v>22</v>
      </c>
    </row>
    <row r="101851" spans="1:6" x14ac:dyDescent="0.45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3182"/>
        <v>5</v>
      </c>
      <c r="F101851">
        <f t="shared" si="3183"/>
        <v>22</v>
      </c>
    </row>
    <row r="101852" spans="1:6" x14ac:dyDescent="0.45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3182"/>
        <v>5</v>
      </c>
      <c r="F101852">
        <f t="shared" si="3183"/>
        <v>22</v>
      </c>
    </row>
    <row r="101853" spans="1:6" x14ac:dyDescent="0.45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3182"/>
        <v>5</v>
      </c>
      <c r="F101853">
        <f t="shared" si="3183"/>
        <v>22</v>
      </c>
    </row>
    <row r="101854" spans="1:6" x14ac:dyDescent="0.45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3182"/>
        <v>5</v>
      </c>
      <c r="F101854">
        <f t="shared" si="3183"/>
        <v>22</v>
      </c>
    </row>
    <row r="101855" spans="1:6" x14ac:dyDescent="0.45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3182"/>
        <v>5</v>
      </c>
      <c r="F101855">
        <f t="shared" si="3183"/>
        <v>22</v>
      </c>
    </row>
    <row r="101856" spans="1:6" x14ac:dyDescent="0.45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3182"/>
        <v>5</v>
      </c>
      <c r="F101856">
        <f t="shared" si="3183"/>
        <v>22</v>
      </c>
    </row>
    <row r="101857" spans="1:6" x14ac:dyDescent="0.45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3182"/>
        <v>5</v>
      </c>
      <c r="F101857">
        <f t="shared" si="3183"/>
        <v>22</v>
      </c>
    </row>
    <row r="101858" spans="1:6" x14ac:dyDescent="0.45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3182"/>
        <v>5</v>
      </c>
      <c r="F101858">
        <f t="shared" si="3183"/>
        <v>22</v>
      </c>
    </row>
    <row r="101859" spans="1:6" x14ac:dyDescent="0.45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3182"/>
        <v>5</v>
      </c>
      <c r="F101859">
        <f t="shared" si="3183"/>
        <v>22</v>
      </c>
    </row>
    <row r="101860" spans="1:6" x14ac:dyDescent="0.45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3182"/>
        <v>5</v>
      </c>
      <c r="F101860">
        <f t="shared" si="3183"/>
        <v>22</v>
      </c>
    </row>
    <row r="101861" spans="1:6" x14ac:dyDescent="0.45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3182"/>
        <v>5</v>
      </c>
      <c r="F101861">
        <f t="shared" si="3183"/>
        <v>22</v>
      </c>
    </row>
    <row r="101862" spans="1:6" x14ac:dyDescent="0.45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3182"/>
        <v>5</v>
      </c>
      <c r="F101862">
        <f t="shared" si="3183"/>
        <v>22</v>
      </c>
    </row>
    <row r="101863" spans="1:6" x14ac:dyDescent="0.45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3182"/>
        <v>5</v>
      </c>
      <c r="F101863">
        <f t="shared" si="3183"/>
        <v>22</v>
      </c>
    </row>
    <row r="101864" spans="1:6" x14ac:dyDescent="0.45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3182"/>
        <v>5</v>
      </c>
      <c r="F101864">
        <f t="shared" si="3183"/>
        <v>22</v>
      </c>
    </row>
    <row r="101865" spans="1:6" x14ac:dyDescent="0.45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3182"/>
        <v>5</v>
      </c>
      <c r="F101865">
        <f t="shared" si="3183"/>
        <v>22</v>
      </c>
    </row>
    <row r="101866" spans="1:6" x14ac:dyDescent="0.45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3182"/>
        <v>5</v>
      </c>
      <c r="F101866">
        <f t="shared" si="3183"/>
        <v>22</v>
      </c>
    </row>
    <row r="101867" spans="1:6" x14ac:dyDescent="0.45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3182"/>
        <v>5</v>
      </c>
      <c r="F101867">
        <f t="shared" si="3183"/>
        <v>22</v>
      </c>
    </row>
    <row r="101868" spans="1:6" x14ac:dyDescent="0.45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3182"/>
        <v>5</v>
      </c>
      <c r="F101868">
        <f t="shared" si="3183"/>
        <v>22</v>
      </c>
    </row>
    <row r="101869" spans="1:6" x14ac:dyDescent="0.45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3182"/>
        <v>5</v>
      </c>
      <c r="F101869">
        <f t="shared" si="3183"/>
        <v>22</v>
      </c>
    </row>
    <row r="101870" spans="1:6" x14ac:dyDescent="0.45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3182"/>
        <v>5</v>
      </c>
      <c r="F101870">
        <f t="shared" si="3183"/>
        <v>22</v>
      </c>
    </row>
    <row r="101871" spans="1:6" x14ac:dyDescent="0.45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3182"/>
        <v>5</v>
      </c>
      <c r="F101871">
        <f t="shared" si="3183"/>
        <v>22</v>
      </c>
    </row>
    <row r="101872" spans="1:6" x14ac:dyDescent="0.45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3182"/>
        <v>5</v>
      </c>
      <c r="F101872">
        <f t="shared" si="3183"/>
        <v>22</v>
      </c>
    </row>
    <row r="101873" spans="1:6" x14ac:dyDescent="0.45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3182"/>
        <v>5</v>
      </c>
      <c r="F101873">
        <f t="shared" si="3183"/>
        <v>22</v>
      </c>
    </row>
    <row r="101874" spans="1:6" x14ac:dyDescent="0.45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3182"/>
        <v>5</v>
      </c>
      <c r="F101874">
        <f t="shared" si="3183"/>
        <v>22</v>
      </c>
    </row>
    <row r="101875" spans="1:6" x14ac:dyDescent="0.45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3182"/>
        <v>5</v>
      </c>
      <c r="F101875">
        <f t="shared" si="3183"/>
        <v>22</v>
      </c>
    </row>
    <row r="101876" spans="1:6" x14ac:dyDescent="0.45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3182"/>
        <v>5</v>
      </c>
      <c r="F101876">
        <f t="shared" si="3183"/>
        <v>22</v>
      </c>
    </row>
    <row r="101877" spans="1:6" x14ac:dyDescent="0.45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3182"/>
        <v>5</v>
      </c>
      <c r="F101877">
        <f t="shared" si="3183"/>
        <v>22</v>
      </c>
    </row>
    <row r="101878" spans="1:6" x14ac:dyDescent="0.45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3182"/>
        <v>5</v>
      </c>
      <c r="F101878">
        <f t="shared" si="3183"/>
        <v>22</v>
      </c>
    </row>
    <row r="101879" spans="1:6" x14ac:dyDescent="0.45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3182"/>
        <v>5</v>
      </c>
      <c r="F101879">
        <f t="shared" si="3183"/>
        <v>22</v>
      </c>
    </row>
    <row r="101880" spans="1:6" x14ac:dyDescent="0.45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3182"/>
        <v>5</v>
      </c>
      <c r="F101880">
        <f t="shared" si="3183"/>
        <v>22</v>
      </c>
    </row>
    <row r="101881" spans="1:6" x14ac:dyDescent="0.45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3182"/>
        <v>5</v>
      </c>
      <c r="F101881">
        <f t="shared" si="3183"/>
        <v>22</v>
      </c>
    </row>
    <row r="101882" spans="1:6" x14ac:dyDescent="0.45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3182"/>
        <v>5</v>
      </c>
      <c r="F101882">
        <f t="shared" si="3183"/>
        <v>22</v>
      </c>
    </row>
    <row r="101883" spans="1:6" x14ac:dyDescent="0.45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3182"/>
        <v>5</v>
      </c>
      <c r="F101883">
        <f t="shared" si="3183"/>
        <v>22</v>
      </c>
    </row>
    <row r="101884" spans="1:6" x14ac:dyDescent="0.45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3182"/>
        <v>5</v>
      </c>
      <c r="F101884">
        <f t="shared" si="3183"/>
        <v>22</v>
      </c>
    </row>
    <row r="101885" spans="1:6" x14ac:dyDescent="0.45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3182"/>
        <v>5</v>
      </c>
      <c r="F101885">
        <f t="shared" si="3183"/>
        <v>22</v>
      </c>
    </row>
    <row r="101886" spans="1:6" x14ac:dyDescent="0.45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3182"/>
        <v>5</v>
      </c>
      <c r="F101886">
        <f t="shared" si="3183"/>
        <v>22</v>
      </c>
    </row>
    <row r="101887" spans="1:6" x14ac:dyDescent="0.45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3182"/>
        <v>5</v>
      </c>
      <c r="F101887">
        <f t="shared" si="3183"/>
        <v>22</v>
      </c>
    </row>
    <row r="101888" spans="1:6" x14ac:dyDescent="0.45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3182"/>
        <v>5</v>
      </c>
      <c r="F101888">
        <f t="shared" si="3183"/>
        <v>22</v>
      </c>
    </row>
    <row r="101889" spans="1:6" x14ac:dyDescent="0.45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3182"/>
        <v>5</v>
      </c>
      <c r="F101889">
        <f t="shared" si="3183"/>
        <v>22</v>
      </c>
    </row>
    <row r="101890" spans="1:6" x14ac:dyDescent="0.45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3182"/>
        <v>5</v>
      </c>
      <c r="F101890">
        <f t="shared" si="3183"/>
        <v>22</v>
      </c>
    </row>
    <row r="101891" spans="1:6" x14ac:dyDescent="0.45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3184">WEEKDAY(B101891,2)</f>
        <v>5</v>
      </c>
      <c r="F101891">
        <f t="shared" ref="F101891:F101954" si="3185">HOUR(B101891)</f>
        <v>22</v>
      </c>
    </row>
    <row r="101892" spans="1:6" x14ac:dyDescent="0.45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3184"/>
        <v>5</v>
      </c>
      <c r="F101892">
        <f t="shared" si="3185"/>
        <v>22</v>
      </c>
    </row>
    <row r="101893" spans="1:6" x14ac:dyDescent="0.45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3184"/>
        <v>5</v>
      </c>
      <c r="F101893">
        <f t="shared" si="3185"/>
        <v>23</v>
      </c>
    </row>
    <row r="101894" spans="1:6" x14ac:dyDescent="0.45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3184"/>
        <v>5</v>
      </c>
      <c r="F101894">
        <f t="shared" si="3185"/>
        <v>23</v>
      </c>
    </row>
    <row r="101895" spans="1:6" x14ac:dyDescent="0.45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3184"/>
        <v>5</v>
      </c>
      <c r="F101895">
        <f t="shared" si="3185"/>
        <v>23</v>
      </c>
    </row>
    <row r="101896" spans="1:6" x14ac:dyDescent="0.45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3184"/>
        <v>5</v>
      </c>
      <c r="F101896">
        <f t="shared" si="3185"/>
        <v>23</v>
      </c>
    </row>
    <row r="101897" spans="1:6" x14ac:dyDescent="0.45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3184"/>
        <v>5</v>
      </c>
      <c r="F101897">
        <f t="shared" si="3185"/>
        <v>23</v>
      </c>
    </row>
    <row r="101898" spans="1:6" x14ac:dyDescent="0.45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3184"/>
        <v>5</v>
      </c>
      <c r="F101898">
        <f t="shared" si="3185"/>
        <v>23</v>
      </c>
    </row>
    <row r="101899" spans="1:6" x14ac:dyDescent="0.45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3184"/>
        <v>5</v>
      </c>
      <c r="F101899">
        <f t="shared" si="3185"/>
        <v>23</v>
      </c>
    </row>
    <row r="101900" spans="1:6" x14ac:dyDescent="0.45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3184"/>
        <v>5</v>
      </c>
      <c r="F101900">
        <f t="shared" si="3185"/>
        <v>23</v>
      </c>
    </row>
    <row r="101901" spans="1:6" x14ac:dyDescent="0.45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3184"/>
        <v>5</v>
      </c>
      <c r="F101901">
        <f t="shared" si="3185"/>
        <v>23</v>
      </c>
    </row>
    <row r="101902" spans="1:6" x14ac:dyDescent="0.45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3184"/>
        <v>5</v>
      </c>
      <c r="F101902">
        <f t="shared" si="3185"/>
        <v>23</v>
      </c>
    </row>
    <row r="101903" spans="1:6" x14ac:dyDescent="0.45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3184"/>
        <v>5</v>
      </c>
      <c r="F101903">
        <f t="shared" si="3185"/>
        <v>23</v>
      </c>
    </row>
    <row r="101904" spans="1:6" x14ac:dyDescent="0.45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3184"/>
        <v>5</v>
      </c>
      <c r="F101904">
        <f t="shared" si="3185"/>
        <v>23</v>
      </c>
    </row>
    <row r="101905" spans="1:6" x14ac:dyDescent="0.45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3184"/>
        <v>5</v>
      </c>
      <c r="F101905">
        <f t="shared" si="3185"/>
        <v>23</v>
      </c>
    </row>
    <row r="101906" spans="1:6" x14ac:dyDescent="0.45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3184"/>
        <v>5</v>
      </c>
      <c r="F101906">
        <f t="shared" si="3185"/>
        <v>23</v>
      </c>
    </row>
    <row r="101907" spans="1:6" x14ac:dyDescent="0.45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3184"/>
        <v>5</v>
      </c>
      <c r="F101907">
        <f t="shared" si="3185"/>
        <v>23</v>
      </c>
    </row>
    <row r="101908" spans="1:6" x14ac:dyDescent="0.45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3184"/>
        <v>5</v>
      </c>
      <c r="F101908">
        <f t="shared" si="3185"/>
        <v>23</v>
      </c>
    </row>
    <row r="101909" spans="1:6" x14ac:dyDescent="0.45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3184"/>
        <v>5</v>
      </c>
      <c r="F101909">
        <f t="shared" si="3185"/>
        <v>23</v>
      </c>
    </row>
    <row r="101910" spans="1:6" x14ac:dyDescent="0.45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3184"/>
        <v>5</v>
      </c>
      <c r="F101910">
        <f t="shared" si="3185"/>
        <v>23</v>
      </c>
    </row>
    <row r="101911" spans="1:6" x14ac:dyDescent="0.45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3184"/>
        <v>5</v>
      </c>
      <c r="F101911">
        <f t="shared" si="3185"/>
        <v>23</v>
      </c>
    </row>
    <row r="101912" spans="1:6" x14ac:dyDescent="0.45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3184"/>
        <v>5</v>
      </c>
      <c r="F101912">
        <f t="shared" si="3185"/>
        <v>23</v>
      </c>
    </row>
    <row r="101913" spans="1:6" x14ac:dyDescent="0.45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3184"/>
        <v>5</v>
      </c>
      <c r="F101913">
        <f t="shared" si="3185"/>
        <v>23</v>
      </c>
    </row>
    <row r="101914" spans="1:6" x14ac:dyDescent="0.45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3184"/>
        <v>5</v>
      </c>
      <c r="F101914">
        <f t="shared" si="3185"/>
        <v>23</v>
      </c>
    </row>
    <row r="101915" spans="1:6" x14ac:dyDescent="0.45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3184"/>
        <v>5</v>
      </c>
      <c r="F101915">
        <f t="shared" si="3185"/>
        <v>23</v>
      </c>
    </row>
    <row r="101916" spans="1:6" x14ac:dyDescent="0.45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3184"/>
        <v>5</v>
      </c>
      <c r="F101916">
        <f t="shared" si="3185"/>
        <v>23</v>
      </c>
    </row>
    <row r="101917" spans="1:6" x14ac:dyDescent="0.45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3184"/>
        <v>5</v>
      </c>
      <c r="F101917">
        <f t="shared" si="3185"/>
        <v>23</v>
      </c>
    </row>
    <row r="101918" spans="1:6" x14ac:dyDescent="0.45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3184"/>
        <v>5</v>
      </c>
      <c r="F101918">
        <f t="shared" si="3185"/>
        <v>23</v>
      </c>
    </row>
    <row r="101919" spans="1:6" x14ac:dyDescent="0.45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3184"/>
        <v>5</v>
      </c>
      <c r="F101919">
        <f t="shared" si="3185"/>
        <v>23</v>
      </c>
    </row>
    <row r="101920" spans="1:6" x14ac:dyDescent="0.45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3184"/>
        <v>5</v>
      </c>
      <c r="F101920">
        <f t="shared" si="3185"/>
        <v>23</v>
      </c>
    </row>
    <row r="101921" spans="1:6" x14ac:dyDescent="0.45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3184"/>
        <v>5</v>
      </c>
      <c r="F101921">
        <f t="shared" si="3185"/>
        <v>23</v>
      </c>
    </row>
    <row r="101922" spans="1:6" x14ac:dyDescent="0.45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3184"/>
        <v>5</v>
      </c>
      <c r="F101922">
        <f t="shared" si="3185"/>
        <v>23</v>
      </c>
    </row>
    <row r="101923" spans="1:6" x14ac:dyDescent="0.45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3184"/>
        <v>5</v>
      </c>
      <c r="F101923">
        <f t="shared" si="3185"/>
        <v>23</v>
      </c>
    </row>
    <row r="101924" spans="1:6" x14ac:dyDescent="0.45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3184"/>
        <v>5</v>
      </c>
      <c r="F101924">
        <f t="shared" si="3185"/>
        <v>23</v>
      </c>
    </row>
    <row r="101925" spans="1:6" x14ac:dyDescent="0.45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3184"/>
        <v>5</v>
      </c>
      <c r="F101925">
        <f t="shared" si="3185"/>
        <v>23</v>
      </c>
    </row>
    <row r="101926" spans="1:6" x14ac:dyDescent="0.45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3184"/>
        <v>5</v>
      </c>
      <c r="F101926">
        <f t="shared" si="3185"/>
        <v>23</v>
      </c>
    </row>
    <row r="101927" spans="1:6" x14ac:dyDescent="0.45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3184"/>
        <v>5</v>
      </c>
      <c r="F101927">
        <f t="shared" si="3185"/>
        <v>23</v>
      </c>
    </row>
    <row r="101928" spans="1:6" x14ac:dyDescent="0.45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3184"/>
        <v>5</v>
      </c>
      <c r="F101928">
        <f t="shared" si="3185"/>
        <v>23</v>
      </c>
    </row>
    <row r="101929" spans="1:6" x14ac:dyDescent="0.45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3184"/>
        <v>5</v>
      </c>
      <c r="F101929">
        <f t="shared" si="3185"/>
        <v>23</v>
      </c>
    </row>
    <row r="101930" spans="1:6" x14ac:dyDescent="0.45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3184"/>
        <v>5</v>
      </c>
      <c r="F101930">
        <f t="shared" si="3185"/>
        <v>23</v>
      </c>
    </row>
    <row r="101931" spans="1:6" x14ac:dyDescent="0.45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3184"/>
        <v>5</v>
      </c>
      <c r="F101931">
        <f t="shared" si="3185"/>
        <v>23</v>
      </c>
    </row>
    <row r="101932" spans="1:6" x14ac:dyDescent="0.45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3184"/>
        <v>5</v>
      </c>
      <c r="F101932">
        <f t="shared" si="3185"/>
        <v>23</v>
      </c>
    </row>
    <row r="101933" spans="1:6" x14ac:dyDescent="0.45">
      <c r="A101933">
        <v>308424</v>
      </c>
      <c r="B101933" s="2">
        <v>44400.98</v>
      </c>
      <c r="C101933">
        <v>42867</v>
      </c>
      <c r="D101933">
        <v>436838</v>
      </c>
      <c r="E101933">
        <f t="shared" si="3184"/>
        <v>5</v>
      </c>
      <c r="F101933">
        <f t="shared" si="3185"/>
        <v>23</v>
      </c>
    </row>
    <row r="101934" spans="1:6" x14ac:dyDescent="0.45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3184"/>
        <v>5</v>
      </c>
      <c r="F101934">
        <f t="shared" si="3185"/>
        <v>23</v>
      </c>
    </row>
    <row r="101935" spans="1:6" x14ac:dyDescent="0.45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3184"/>
        <v>5</v>
      </c>
      <c r="F101935">
        <f t="shared" si="3185"/>
        <v>23</v>
      </c>
    </row>
    <row r="101936" spans="1:6" x14ac:dyDescent="0.45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3184"/>
        <v>5</v>
      </c>
      <c r="F101936">
        <f t="shared" si="3185"/>
        <v>23</v>
      </c>
    </row>
    <row r="101937" spans="1:6" x14ac:dyDescent="0.45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3184"/>
        <v>5</v>
      </c>
      <c r="F101937">
        <f t="shared" si="3185"/>
        <v>23</v>
      </c>
    </row>
    <row r="101938" spans="1:6" x14ac:dyDescent="0.45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3184"/>
        <v>5</v>
      </c>
      <c r="F101938">
        <f t="shared" si="3185"/>
        <v>23</v>
      </c>
    </row>
    <row r="101939" spans="1:6" x14ac:dyDescent="0.45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3184"/>
        <v>5</v>
      </c>
      <c r="F101939">
        <f t="shared" si="3185"/>
        <v>23</v>
      </c>
    </row>
    <row r="101940" spans="1:6" x14ac:dyDescent="0.45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3184"/>
        <v>5</v>
      </c>
      <c r="F101940">
        <f t="shared" si="3185"/>
        <v>23</v>
      </c>
    </row>
    <row r="101941" spans="1:6" x14ac:dyDescent="0.45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3184"/>
        <v>5</v>
      </c>
      <c r="F101941">
        <f t="shared" si="3185"/>
        <v>23</v>
      </c>
    </row>
    <row r="101942" spans="1:6" x14ac:dyDescent="0.45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3184"/>
        <v>5</v>
      </c>
      <c r="F101942">
        <f t="shared" si="3185"/>
        <v>23</v>
      </c>
    </row>
    <row r="101943" spans="1:6" x14ac:dyDescent="0.45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3184"/>
        <v>5</v>
      </c>
      <c r="F101943">
        <f t="shared" si="3185"/>
        <v>23</v>
      </c>
    </row>
    <row r="101944" spans="1:6" x14ac:dyDescent="0.45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3184"/>
        <v>5</v>
      </c>
      <c r="F101944">
        <f t="shared" si="3185"/>
        <v>23</v>
      </c>
    </row>
    <row r="101945" spans="1:6" x14ac:dyDescent="0.45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3184"/>
        <v>5</v>
      </c>
      <c r="F101945">
        <f t="shared" si="3185"/>
        <v>23</v>
      </c>
    </row>
    <row r="101946" spans="1:6" x14ac:dyDescent="0.45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3184"/>
        <v>5</v>
      </c>
      <c r="F101946">
        <f t="shared" si="3185"/>
        <v>23</v>
      </c>
    </row>
    <row r="101947" spans="1:6" x14ac:dyDescent="0.45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3184"/>
        <v>5</v>
      </c>
      <c r="F101947">
        <f t="shared" si="3185"/>
        <v>23</v>
      </c>
    </row>
    <row r="101948" spans="1:6" x14ac:dyDescent="0.45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3184"/>
        <v>5</v>
      </c>
      <c r="F101948">
        <f t="shared" si="3185"/>
        <v>23</v>
      </c>
    </row>
    <row r="101949" spans="1:6" x14ac:dyDescent="0.45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3184"/>
        <v>5</v>
      </c>
      <c r="F101949">
        <f t="shared" si="3185"/>
        <v>23</v>
      </c>
    </row>
    <row r="101950" spans="1:6" x14ac:dyDescent="0.45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3184"/>
        <v>5</v>
      </c>
      <c r="F101950">
        <f t="shared" si="3185"/>
        <v>23</v>
      </c>
    </row>
    <row r="101951" spans="1:6" x14ac:dyDescent="0.45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3184"/>
        <v>5</v>
      </c>
      <c r="F101951">
        <f t="shared" si="3185"/>
        <v>23</v>
      </c>
    </row>
    <row r="101952" spans="1:6" x14ac:dyDescent="0.45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3184"/>
        <v>5</v>
      </c>
      <c r="F101952">
        <f t="shared" si="3185"/>
        <v>23</v>
      </c>
    </row>
    <row r="101953" spans="1:6" x14ac:dyDescent="0.45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3184"/>
        <v>5</v>
      </c>
      <c r="F101953">
        <f t="shared" si="3185"/>
        <v>23</v>
      </c>
    </row>
    <row r="101954" spans="1:6" x14ac:dyDescent="0.45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3184"/>
        <v>5</v>
      </c>
      <c r="F101954">
        <f t="shared" si="3185"/>
        <v>23</v>
      </c>
    </row>
    <row r="101955" spans="1:6" x14ac:dyDescent="0.45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3186">WEEKDAY(B101955,2)</f>
        <v>5</v>
      </c>
      <c r="F101955">
        <f t="shared" ref="F101955:F102018" si="3187">HOUR(B101955)</f>
        <v>23</v>
      </c>
    </row>
    <row r="101956" spans="1:6" x14ac:dyDescent="0.45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3186"/>
        <v>5</v>
      </c>
      <c r="F101956">
        <f t="shared" si="3187"/>
        <v>23</v>
      </c>
    </row>
    <row r="101957" spans="1:6" x14ac:dyDescent="0.45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3186"/>
        <v>5</v>
      </c>
      <c r="F101957">
        <f t="shared" si="3187"/>
        <v>23</v>
      </c>
    </row>
    <row r="101958" spans="1:6" x14ac:dyDescent="0.45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3186"/>
        <v>6</v>
      </c>
      <c r="F101958">
        <f t="shared" si="3187"/>
        <v>0</v>
      </c>
    </row>
    <row r="101959" spans="1:6" x14ac:dyDescent="0.45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3186"/>
        <v>6</v>
      </c>
      <c r="F101959">
        <f t="shared" si="3187"/>
        <v>0</v>
      </c>
    </row>
    <row r="101960" spans="1:6" x14ac:dyDescent="0.45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3186"/>
        <v>6</v>
      </c>
      <c r="F101960">
        <f t="shared" si="3187"/>
        <v>0</v>
      </c>
    </row>
    <row r="101961" spans="1:6" x14ac:dyDescent="0.45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3186"/>
        <v>6</v>
      </c>
      <c r="F101961">
        <f t="shared" si="3187"/>
        <v>0</v>
      </c>
    </row>
    <row r="101962" spans="1:6" x14ac:dyDescent="0.45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3186"/>
        <v>6</v>
      </c>
      <c r="F101962">
        <f t="shared" si="3187"/>
        <v>0</v>
      </c>
    </row>
    <row r="101963" spans="1:6" x14ac:dyDescent="0.45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3186"/>
        <v>6</v>
      </c>
      <c r="F101963">
        <f t="shared" si="3187"/>
        <v>0</v>
      </c>
    </row>
    <row r="101964" spans="1:6" x14ac:dyDescent="0.45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3186"/>
        <v>6</v>
      </c>
      <c r="F101964">
        <f t="shared" si="3187"/>
        <v>0</v>
      </c>
    </row>
    <row r="101965" spans="1:6" x14ac:dyDescent="0.45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3186"/>
        <v>6</v>
      </c>
      <c r="F101965">
        <f t="shared" si="3187"/>
        <v>0</v>
      </c>
    </row>
    <row r="101966" spans="1:6" x14ac:dyDescent="0.45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3186"/>
        <v>6</v>
      </c>
      <c r="F101966">
        <f t="shared" si="3187"/>
        <v>0</v>
      </c>
    </row>
    <row r="101967" spans="1:6" x14ac:dyDescent="0.45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3186"/>
        <v>6</v>
      </c>
      <c r="F101967">
        <f t="shared" si="3187"/>
        <v>0</v>
      </c>
    </row>
    <row r="101968" spans="1:6" x14ac:dyDescent="0.45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3186"/>
        <v>6</v>
      </c>
      <c r="F101968">
        <f t="shared" si="3187"/>
        <v>0</v>
      </c>
    </row>
    <row r="101969" spans="1:6" x14ac:dyDescent="0.45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3186"/>
        <v>6</v>
      </c>
      <c r="F101969">
        <f t="shared" si="3187"/>
        <v>0</v>
      </c>
    </row>
    <row r="101970" spans="1:6" x14ac:dyDescent="0.45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3186"/>
        <v>6</v>
      </c>
      <c r="F101970">
        <f t="shared" si="3187"/>
        <v>0</v>
      </c>
    </row>
    <row r="101971" spans="1:6" x14ac:dyDescent="0.45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3186"/>
        <v>6</v>
      </c>
      <c r="F101971">
        <f t="shared" si="3187"/>
        <v>0</v>
      </c>
    </row>
    <row r="101972" spans="1:6" x14ac:dyDescent="0.45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3186"/>
        <v>6</v>
      </c>
      <c r="F101972">
        <f t="shared" si="3187"/>
        <v>0</v>
      </c>
    </row>
    <row r="101973" spans="1:6" x14ac:dyDescent="0.45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3186"/>
        <v>6</v>
      </c>
      <c r="F101973">
        <f t="shared" si="3187"/>
        <v>0</v>
      </c>
    </row>
    <row r="101974" spans="1:6" x14ac:dyDescent="0.45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3186"/>
        <v>6</v>
      </c>
      <c r="F101974">
        <f t="shared" si="3187"/>
        <v>0</v>
      </c>
    </row>
    <row r="101975" spans="1:6" x14ac:dyDescent="0.45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3186"/>
        <v>6</v>
      </c>
      <c r="F101975">
        <f t="shared" si="3187"/>
        <v>0</v>
      </c>
    </row>
    <row r="101976" spans="1:6" x14ac:dyDescent="0.45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3186"/>
        <v>6</v>
      </c>
      <c r="F101976">
        <f t="shared" si="3187"/>
        <v>0</v>
      </c>
    </row>
    <row r="101977" spans="1:6" x14ac:dyDescent="0.45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3186"/>
        <v>6</v>
      </c>
      <c r="F101977">
        <f t="shared" si="3187"/>
        <v>0</v>
      </c>
    </row>
    <row r="101978" spans="1:6" x14ac:dyDescent="0.45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3186"/>
        <v>6</v>
      </c>
      <c r="F101978">
        <f t="shared" si="3187"/>
        <v>0</v>
      </c>
    </row>
    <row r="101979" spans="1:6" x14ac:dyDescent="0.45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3186"/>
        <v>6</v>
      </c>
      <c r="F101979">
        <f t="shared" si="3187"/>
        <v>0</v>
      </c>
    </row>
    <row r="101980" spans="1:6" x14ac:dyDescent="0.45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3186"/>
        <v>6</v>
      </c>
      <c r="F101980">
        <f t="shared" si="3187"/>
        <v>0</v>
      </c>
    </row>
    <row r="101981" spans="1:6" x14ac:dyDescent="0.45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3186"/>
        <v>6</v>
      </c>
      <c r="F101981">
        <f t="shared" si="3187"/>
        <v>0</v>
      </c>
    </row>
    <row r="101982" spans="1:6" x14ac:dyDescent="0.45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3186"/>
        <v>6</v>
      </c>
      <c r="F101982">
        <f t="shared" si="3187"/>
        <v>0</v>
      </c>
    </row>
    <row r="101983" spans="1:6" x14ac:dyDescent="0.45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3186"/>
        <v>6</v>
      </c>
      <c r="F101983">
        <f t="shared" si="3187"/>
        <v>0</v>
      </c>
    </row>
    <row r="101984" spans="1:6" x14ac:dyDescent="0.45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3186"/>
        <v>6</v>
      </c>
      <c r="F101984">
        <f t="shared" si="3187"/>
        <v>0</v>
      </c>
    </row>
    <row r="101985" spans="1:6" x14ac:dyDescent="0.45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3186"/>
        <v>6</v>
      </c>
      <c r="F101985">
        <f t="shared" si="3187"/>
        <v>0</v>
      </c>
    </row>
    <row r="101986" spans="1:6" x14ac:dyDescent="0.45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3186"/>
        <v>6</v>
      </c>
      <c r="F101986">
        <f t="shared" si="3187"/>
        <v>0</v>
      </c>
    </row>
    <row r="101987" spans="1:6" x14ac:dyDescent="0.45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3186"/>
        <v>6</v>
      </c>
      <c r="F101987">
        <f t="shared" si="3187"/>
        <v>0</v>
      </c>
    </row>
    <row r="101988" spans="1:6" x14ac:dyDescent="0.45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3186"/>
        <v>6</v>
      </c>
      <c r="F101988">
        <f t="shared" si="3187"/>
        <v>0</v>
      </c>
    </row>
    <row r="101989" spans="1:6" x14ac:dyDescent="0.45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3186"/>
        <v>6</v>
      </c>
      <c r="F101989">
        <f t="shared" si="3187"/>
        <v>0</v>
      </c>
    </row>
    <row r="101990" spans="1:6" x14ac:dyDescent="0.45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3186"/>
        <v>6</v>
      </c>
      <c r="F101990">
        <f t="shared" si="3187"/>
        <v>0</v>
      </c>
    </row>
    <row r="101991" spans="1:6" x14ac:dyDescent="0.45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3186"/>
        <v>6</v>
      </c>
      <c r="F101991">
        <f t="shared" si="3187"/>
        <v>0</v>
      </c>
    </row>
    <row r="101992" spans="1:6" x14ac:dyDescent="0.45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3186"/>
        <v>6</v>
      </c>
      <c r="F101992">
        <f t="shared" si="3187"/>
        <v>0</v>
      </c>
    </row>
    <row r="101993" spans="1:6" x14ac:dyDescent="0.45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3186"/>
        <v>6</v>
      </c>
      <c r="F101993">
        <f t="shared" si="3187"/>
        <v>0</v>
      </c>
    </row>
    <row r="101994" spans="1:6" x14ac:dyDescent="0.45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3186"/>
        <v>6</v>
      </c>
      <c r="F101994">
        <f t="shared" si="3187"/>
        <v>0</v>
      </c>
    </row>
    <row r="101995" spans="1:6" x14ac:dyDescent="0.45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3186"/>
        <v>6</v>
      </c>
      <c r="F101995">
        <f t="shared" si="3187"/>
        <v>0</v>
      </c>
    </row>
    <row r="101996" spans="1:6" x14ac:dyDescent="0.45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3186"/>
        <v>6</v>
      </c>
      <c r="F101996">
        <f t="shared" si="3187"/>
        <v>0</v>
      </c>
    </row>
    <row r="101997" spans="1:6" x14ac:dyDescent="0.45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3186"/>
        <v>6</v>
      </c>
      <c r="F101997">
        <f t="shared" si="3187"/>
        <v>0</v>
      </c>
    </row>
    <row r="101998" spans="1:6" x14ac:dyDescent="0.45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3186"/>
        <v>6</v>
      </c>
      <c r="F101998">
        <f t="shared" si="3187"/>
        <v>0</v>
      </c>
    </row>
    <row r="101999" spans="1:6" x14ac:dyDescent="0.45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3186"/>
        <v>6</v>
      </c>
      <c r="F101999">
        <f t="shared" si="3187"/>
        <v>0</v>
      </c>
    </row>
    <row r="102000" spans="1:6" x14ac:dyDescent="0.45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3186"/>
        <v>6</v>
      </c>
      <c r="F102000">
        <f t="shared" si="3187"/>
        <v>1</v>
      </c>
    </row>
    <row r="102001" spans="1:6" x14ac:dyDescent="0.45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3186"/>
        <v>6</v>
      </c>
      <c r="F102001">
        <f t="shared" si="3187"/>
        <v>1</v>
      </c>
    </row>
    <row r="102002" spans="1:6" x14ac:dyDescent="0.45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3186"/>
        <v>6</v>
      </c>
      <c r="F102002">
        <f t="shared" si="3187"/>
        <v>1</v>
      </c>
    </row>
    <row r="102003" spans="1:6" x14ac:dyDescent="0.45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3186"/>
        <v>6</v>
      </c>
      <c r="F102003">
        <f t="shared" si="3187"/>
        <v>1</v>
      </c>
    </row>
    <row r="102004" spans="1:6" x14ac:dyDescent="0.45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3186"/>
        <v>6</v>
      </c>
      <c r="F102004">
        <f t="shared" si="3187"/>
        <v>1</v>
      </c>
    </row>
    <row r="102005" spans="1:6" x14ac:dyDescent="0.45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3186"/>
        <v>6</v>
      </c>
      <c r="F102005">
        <f t="shared" si="3187"/>
        <v>1</v>
      </c>
    </row>
    <row r="102006" spans="1:6" x14ac:dyDescent="0.45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3186"/>
        <v>6</v>
      </c>
      <c r="F102006">
        <f t="shared" si="3187"/>
        <v>1</v>
      </c>
    </row>
    <row r="102007" spans="1:6" x14ac:dyDescent="0.45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3186"/>
        <v>6</v>
      </c>
      <c r="F102007">
        <f t="shared" si="3187"/>
        <v>1</v>
      </c>
    </row>
    <row r="102008" spans="1:6" x14ac:dyDescent="0.45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3186"/>
        <v>6</v>
      </c>
      <c r="F102008">
        <f t="shared" si="3187"/>
        <v>1</v>
      </c>
    </row>
    <row r="102009" spans="1:6" x14ac:dyDescent="0.45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3186"/>
        <v>6</v>
      </c>
      <c r="F102009">
        <f t="shared" si="3187"/>
        <v>1</v>
      </c>
    </row>
    <row r="102010" spans="1:6" x14ac:dyDescent="0.45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3186"/>
        <v>6</v>
      </c>
      <c r="F102010">
        <f t="shared" si="3187"/>
        <v>1</v>
      </c>
    </row>
    <row r="102011" spans="1:6" x14ac:dyDescent="0.45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3186"/>
        <v>6</v>
      </c>
      <c r="F102011">
        <f t="shared" si="3187"/>
        <v>1</v>
      </c>
    </row>
    <row r="102012" spans="1:6" x14ac:dyDescent="0.45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3186"/>
        <v>6</v>
      </c>
      <c r="F102012">
        <f t="shared" si="3187"/>
        <v>1</v>
      </c>
    </row>
    <row r="102013" spans="1:6" x14ac:dyDescent="0.45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3186"/>
        <v>6</v>
      </c>
      <c r="F102013">
        <f t="shared" si="3187"/>
        <v>1</v>
      </c>
    </row>
    <row r="102014" spans="1:6" x14ac:dyDescent="0.45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3186"/>
        <v>6</v>
      </c>
      <c r="F102014">
        <f t="shared" si="3187"/>
        <v>1</v>
      </c>
    </row>
    <row r="102015" spans="1:6" x14ac:dyDescent="0.45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3186"/>
        <v>6</v>
      </c>
      <c r="F102015">
        <f t="shared" si="3187"/>
        <v>1</v>
      </c>
    </row>
    <row r="102016" spans="1:6" x14ac:dyDescent="0.45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3186"/>
        <v>6</v>
      </c>
      <c r="F102016">
        <f t="shared" si="3187"/>
        <v>1</v>
      </c>
    </row>
    <row r="102017" spans="1:6" x14ac:dyDescent="0.45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3186"/>
        <v>6</v>
      </c>
      <c r="F102017">
        <f t="shared" si="3187"/>
        <v>1</v>
      </c>
    </row>
    <row r="102018" spans="1:6" x14ac:dyDescent="0.45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3186"/>
        <v>6</v>
      </c>
      <c r="F102018">
        <f t="shared" si="3187"/>
        <v>1</v>
      </c>
    </row>
    <row r="102019" spans="1:6" x14ac:dyDescent="0.45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3188">WEEKDAY(B102019,2)</f>
        <v>6</v>
      </c>
      <c r="F102019">
        <f t="shared" ref="F102019:F102082" si="3189">HOUR(B102019)</f>
        <v>1</v>
      </c>
    </row>
    <row r="102020" spans="1:6" x14ac:dyDescent="0.45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3188"/>
        <v>6</v>
      </c>
      <c r="F102020">
        <f t="shared" si="3189"/>
        <v>1</v>
      </c>
    </row>
    <row r="102021" spans="1:6" x14ac:dyDescent="0.45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3188"/>
        <v>6</v>
      </c>
      <c r="F102021">
        <f t="shared" si="3189"/>
        <v>1</v>
      </c>
    </row>
    <row r="102022" spans="1:6" x14ac:dyDescent="0.45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3188"/>
        <v>6</v>
      </c>
      <c r="F102022">
        <f t="shared" si="3189"/>
        <v>1</v>
      </c>
    </row>
    <row r="102023" spans="1:6" x14ac:dyDescent="0.45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3188"/>
        <v>6</v>
      </c>
      <c r="F102023">
        <f t="shared" si="3189"/>
        <v>1</v>
      </c>
    </row>
    <row r="102024" spans="1:6" x14ac:dyDescent="0.45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3188"/>
        <v>6</v>
      </c>
      <c r="F102024">
        <f t="shared" si="3189"/>
        <v>1</v>
      </c>
    </row>
    <row r="102025" spans="1:6" x14ac:dyDescent="0.45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3188"/>
        <v>6</v>
      </c>
      <c r="F102025">
        <f t="shared" si="3189"/>
        <v>1</v>
      </c>
    </row>
    <row r="102026" spans="1:6" x14ac:dyDescent="0.45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3188"/>
        <v>6</v>
      </c>
      <c r="F102026">
        <f t="shared" si="3189"/>
        <v>1</v>
      </c>
    </row>
    <row r="102027" spans="1:6" x14ac:dyDescent="0.45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3188"/>
        <v>6</v>
      </c>
      <c r="F102027">
        <f t="shared" si="3189"/>
        <v>1</v>
      </c>
    </row>
    <row r="102028" spans="1:6" x14ac:dyDescent="0.45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3188"/>
        <v>6</v>
      </c>
      <c r="F102028">
        <f t="shared" si="3189"/>
        <v>1</v>
      </c>
    </row>
    <row r="102029" spans="1:6" x14ac:dyDescent="0.45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3188"/>
        <v>6</v>
      </c>
      <c r="F102029">
        <f t="shared" si="3189"/>
        <v>1</v>
      </c>
    </row>
    <row r="102030" spans="1:6" x14ac:dyDescent="0.45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3188"/>
        <v>6</v>
      </c>
      <c r="F102030">
        <f t="shared" si="3189"/>
        <v>1</v>
      </c>
    </row>
    <row r="102031" spans="1:6" x14ac:dyDescent="0.45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3188"/>
        <v>6</v>
      </c>
      <c r="F102031">
        <f t="shared" si="3189"/>
        <v>1</v>
      </c>
    </row>
    <row r="102032" spans="1:6" x14ac:dyDescent="0.45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3188"/>
        <v>6</v>
      </c>
      <c r="F102032">
        <f t="shared" si="3189"/>
        <v>1</v>
      </c>
    </row>
    <row r="102033" spans="1:6" x14ac:dyDescent="0.45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3188"/>
        <v>6</v>
      </c>
      <c r="F102033">
        <f t="shared" si="3189"/>
        <v>1</v>
      </c>
    </row>
    <row r="102034" spans="1:6" x14ac:dyDescent="0.45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3188"/>
        <v>6</v>
      </c>
      <c r="F102034">
        <f t="shared" si="3189"/>
        <v>1</v>
      </c>
    </row>
    <row r="102035" spans="1:6" x14ac:dyDescent="0.45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3188"/>
        <v>6</v>
      </c>
      <c r="F102035">
        <f t="shared" si="3189"/>
        <v>1</v>
      </c>
    </row>
    <row r="102036" spans="1:6" x14ac:dyDescent="0.45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3188"/>
        <v>6</v>
      </c>
      <c r="F102036">
        <f t="shared" si="3189"/>
        <v>1</v>
      </c>
    </row>
    <row r="102037" spans="1:6" x14ac:dyDescent="0.45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3188"/>
        <v>6</v>
      </c>
      <c r="F102037">
        <f t="shared" si="3189"/>
        <v>1</v>
      </c>
    </row>
    <row r="102038" spans="1:6" x14ac:dyDescent="0.45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3188"/>
        <v>6</v>
      </c>
      <c r="F102038">
        <f t="shared" si="3189"/>
        <v>1</v>
      </c>
    </row>
    <row r="102039" spans="1:6" x14ac:dyDescent="0.45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3188"/>
        <v>6</v>
      </c>
      <c r="F102039">
        <f t="shared" si="3189"/>
        <v>1</v>
      </c>
    </row>
    <row r="102040" spans="1:6" x14ac:dyDescent="0.45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3188"/>
        <v>6</v>
      </c>
      <c r="F102040">
        <f t="shared" si="3189"/>
        <v>1</v>
      </c>
    </row>
    <row r="102041" spans="1:6" x14ac:dyDescent="0.45">
      <c r="A102041">
        <v>308743</v>
      </c>
      <c r="B102041" s="2">
        <v>44401.08</v>
      </c>
      <c r="C102041">
        <v>258024</v>
      </c>
      <c r="D102041">
        <v>470762</v>
      </c>
      <c r="E102041">
        <f t="shared" si="3188"/>
        <v>6</v>
      </c>
      <c r="F102041">
        <f t="shared" si="3189"/>
        <v>1</v>
      </c>
    </row>
    <row r="102042" spans="1:6" x14ac:dyDescent="0.45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3188"/>
        <v>6</v>
      </c>
      <c r="F102042">
        <f t="shared" si="3189"/>
        <v>2</v>
      </c>
    </row>
    <row r="102043" spans="1:6" x14ac:dyDescent="0.45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3188"/>
        <v>6</v>
      </c>
      <c r="F102043">
        <f t="shared" si="3189"/>
        <v>2</v>
      </c>
    </row>
    <row r="102044" spans="1:6" x14ac:dyDescent="0.45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3188"/>
        <v>6</v>
      </c>
      <c r="F102044">
        <f t="shared" si="3189"/>
        <v>2</v>
      </c>
    </row>
    <row r="102045" spans="1:6" x14ac:dyDescent="0.45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3188"/>
        <v>6</v>
      </c>
      <c r="F102045">
        <f t="shared" si="3189"/>
        <v>2</v>
      </c>
    </row>
    <row r="102046" spans="1:6" x14ac:dyDescent="0.45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3188"/>
        <v>6</v>
      </c>
      <c r="F102046">
        <f t="shared" si="3189"/>
        <v>2</v>
      </c>
    </row>
    <row r="102047" spans="1:6" x14ac:dyDescent="0.45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3188"/>
        <v>6</v>
      </c>
      <c r="F102047">
        <f t="shared" si="3189"/>
        <v>2</v>
      </c>
    </row>
    <row r="102048" spans="1:6" x14ac:dyDescent="0.45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3188"/>
        <v>6</v>
      </c>
      <c r="F102048">
        <f t="shared" si="3189"/>
        <v>2</v>
      </c>
    </row>
    <row r="102049" spans="1:6" x14ac:dyDescent="0.45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3188"/>
        <v>6</v>
      </c>
      <c r="F102049">
        <f t="shared" si="3189"/>
        <v>2</v>
      </c>
    </row>
    <row r="102050" spans="1:6" x14ac:dyDescent="0.45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3188"/>
        <v>6</v>
      </c>
      <c r="F102050">
        <f t="shared" si="3189"/>
        <v>2</v>
      </c>
    </row>
    <row r="102051" spans="1:6" x14ac:dyDescent="0.45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3188"/>
        <v>6</v>
      </c>
      <c r="F102051">
        <f t="shared" si="3189"/>
        <v>2</v>
      </c>
    </row>
    <row r="102052" spans="1:6" x14ac:dyDescent="0.45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3188"/>
        <v>6</v>
      </c>
      <c r="F102052">
        <f t="shared" si="3189"/>
        <v>2</v>
      </c>
    </row>
    <row r="102053" spans="1:6" x14ac:dyDescent="0.45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3188"/>
        <v>6</v>
      </c>
      <c r="F102053">
        <f t="shared" si="3189"/>
        <v>2</v>
      </c>
    </row>
    <row r="102054" spans="1:6" x14ac:dyDescent="0.45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3188"/>
        <v>6</v>
      </c>
      <c r="F102054">
        <f t="shared" si="3189"/>
        <v>2</v>
      </c>
    </row>
    <row r="102055" spans="1:6" x14ac:dyDescent="0.45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3188"/>
        <v>6</v>
      </c>
      <c r="F102055">
        <f t="shared" si="3189"/>
        <v>2</v>
      </c>
    </row>
    <row r="102056" spans="1:6" x14ac:dyDescent="0.45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3188"/>
        <v>6</v>
      </c>
      <c r="F102056">
        <f t="shared" si="3189"/>
        <v>2</v>
      </c>
    </row>
    <row r="102057" spans="1:6" x14ac:dyDescent="0.45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3188"/>
        <v>6</v>
      </c>
      <c r="F102057">
        <f t="shared" si="3189"/>
        <v>2</v>
      </c>
    </row>
    <row r="102058" spans="1:6" x14ac:dyDescent="0.45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3188"/>
        <v>6</v>
      </c>
      <c r="F102058">
        <f t="shared" si="3189"/>
        <v>2</v>
      </c>
    </row>
    <row r="102059" spans="1:6" x14ac:dyDescent="0.45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3188"/>
        <v>6</v>
      </c>
      <c r="F102059">
        <f t="shared" si="3189"/>
        <v>2</v>
      </c>
    </row>
    <row r="102060" spans="1:6" x14ac:dyDescent="0.45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3188"/>
        <v>6</v>
      </c>
      <c r="F102060">
        <f t="shared" si="3189"/>
        <v>2</v>
      </c>
    </row>
    <row r="102061" spans="1:6" x14ac:dyDescent="0.45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3188"/>
        <v>6</v>
      </c>
      <c r="F102061">
        <f t="shared" si="3189"/>
        <v>2</v>
      </c>
    </row>
    <row r="102062" spans="1:6" x14ac:dyDescent="0.45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3188"/>
        <v>6</v>
      </c>
      <c r="F102062">
        <f t="shared" si="3189"/>
        <v>2</v>
      </c>
    </row>
    <row r="102063" spans="1:6" x14ac:dyDescent="0.45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3188"/>
        <v>6</v>
      </c>
      <c r="F102063">
        <f t="shared" si="3189"/>
        <v>2</v>
      </c>
    </row>
    <row r="102064" spans="1:6" x14ac:dyDescent="0.45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3188"/>
        <v>6</v>
      </c>
      <c r="F102064">
        <f t="shared" si="3189"/>
        <v>2</v>
      </c>
    </row>
    <row r="102065" spans="1:6" x14ac:dyDescent="0.45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3188"/>
        <v>6</v>
      </c>
      <c r="F102065">
        <f t="shared" si="3189"/>
        <v>2</v>
      </c>
    </row>
    <row r="102066" spans="1:6" x14ac:dyDescent="0.45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3188"/>
        <v>6</v>
      </c>
      <c r="F102066">
        <f t="shared" si="3189"/>
        <v>2</v>
      </c>
    </row>
    <row r="102067" spans="1:6" x14ac:dyDescent="0.45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3188"/>
        <v>6</v>
      </c>
      <c r="F102067">
        <f t="shared" si="3189"/>
        <v>2</v>
      </c>
    </row>
    <row r="102068" spans="1:6" x14ac:dyDescent="0.45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3188"/>
        <v>6</v>
      </c>
      <c r="F102068">
        <f t="shared" si="3189"/>
        <v>2</v>
      </c>
    </row>
    <row r="102069" spans="1:6" x14ac:dyDescent="0.45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3188"/>
        <v>6</v>
      </c>
      <c r="F102069">
        <f t="shared" si="3189"/>
        <v>2</v>
      </c>
    </row>
    <row r="102070" spans="1:6" x14ac:dyDescent="0.45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3188"/>
        <v>6</v>
      </c>
      <c r="F102070">
        <f t="shared" si="3189"/>
        <v>2</v>
      </c>
    </row>
    <row r="102071" spans="1:6" x14ac:dyDescent="0.45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3188"/>
        <v>6</v>
      </c>
      <c r="F102071">
        <f t="shared" si="3189"/>
        <v>2</v>
      </c>
    </row>
    <row r="102072" spans="1:6" x14ac:dyDescent="0.45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3188"/>
        <v>6</v>
      </c>
      <c r="F102072">
        <f t="shared" si="3189"/>
        <v>2</v>
      </c>
    </row>
    <row r="102073" spans="1:6" x14ac:dyDescent="0.45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3188"/>
        <v>6</v>
      </c>
      <c r="F102073">
        <f t="shared" si="3189"/>
        <v>2</v>
      </c>
    </row>
    <row r="102074" spans="1:6" x14ac:dyDescent="0.45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3188"/>
        <v>6</v>
      </c>
      <c r="F102074">
        <f t="shared" si="3189"/>
        <v>2</v>
      </c>
    </row>
    <row r="102075" spans="1:6" x14ac:dyDescent="0.45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3188"/>
        <v>6</v>
      </c>
      <c r="F102075">
        <f t="shared" si="3189"/>
        <v>3</v>
      </c>
    </row>
    <row r="102076" spans="1:6" x14ac:dyDescent="0.45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3188"/>
        <v>6</v>
      </c>
      <c r="F102076">
        <f t="shared" si="3189"/>
        <v>3</v>
      </c>
    </row>
    <row r="102077" spans="1:6" x14ac:dyDescent="0.45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3188"/>
        <v>6</v>
      </c>
      <c r="F102077">
        <f t="shared" si="3189"/>
        <v>3</v>
      </c>
    </row>
    <row r="102078" spans="1:6" x14ac:dyDescent="0.45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3188"/>
        <v>6</v>
      </c>
      <c r="F102078">
        <f t="shared" si="3189"/>
        <v>3</v>
      </c>
    </row>
    <row r="102079" spans="1:6" x14ac:dyDescent="0.45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3188"/>
        <v>6</v>
      </c>
      <c r="F102079">
        <f t="shared" si="3189"/>
        <v>3</v>
      </c>
    </row>
    <row r="102080" spans="1:6" x14ac:dyDescent="0.45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3188"/>
        <v>6</v>
      </c>
      <c r="F102080">
        <f t="shared" si="3189"/>
        <v>3</v>
      </c>
    </row>
    <row r="102081" spans="1:6" x14ac:dyDescent="0.45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3188"/>
        <v>6</v>
      </c>
      <c r="F102081">
        <f t="shared" si="3189"/>
        <v>3</v>
      </c>
    </row>
    <row r="102082" spans="1:6" x14ac:dyDescent="0.45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3188"/>
        <v>6</v>
      </c>
      <c r="F102082">
        <f t="shared" si="3189"/>
        <v>3</v>
      </c>
    </row>
    <row r="102083" spans="1:6" x14ac:dyDescent="0.45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3190">WEEKDAY(B102083,2)</f>
        <v>6</v>
      </c>
      <c r="F102083">
        <f t="shared" ref="F102083:F102146" si="3191">HOUR(B102083)</f>
        <v>3</v>
      </c>
    </row>
    <row r="102084" spans="1:6" x14ac:dyDescent="0.45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3190"/>
        <v>6</v>
      </c>
      <c r="F102084">
        <f t="shared" si="3191"/>
        <v>3</v>
      </c>
    </row>
    <row r="102085" spans="1:6" x14ac:dyDescent="0.45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3190"/>
        <v>6</v>
      </c>
      <c r="F102085">
        <f t="shared" si="3191"/>
        <v>3</v>
      </c>
    </row>
    <row r="102086" spans="1:6" x14ac:dyDescent="0.45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3190"/>
        <v>6</v>
      </c>
      <c r="F102086">
        <f t="shared" si="3191"/>
        <v>3</v>
      </c>
    </row>
    <row r="102087" spans="1:6" x14ac:dyDescent="0.45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3190"/>
        <v>6</v>
      </c>
      <c r="F102087">
        <f t="shared" si="3191"/>
        <v>3</v>
      </c>
    </row>
    <row r="102088" spans="1:6" x14ac:dyDescent="0.45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3190"/>
        <v>6</v>
      </c>
      <c r="F102088">
        <f t="shared" si="3191"/>
        <v>3</v>
      </c>
    </row>
    <row r="102089" spans="1:6" x14ac:dyDescent="0.45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3190"/>
        <v>6</v>
      </c>
      <c r="F102089">
        <f t="shared" si="3191"/>
        <v>3</v>
      </c>
    </row>
    <row r="102090" spans="1:6" x14ac:dyDescent="0.45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3190"/>
        <v>6</v>
      </c>
      <c r="F102090">
        <f t="shared" si="3191"/>
        <v>3</v>
      </c>
    </row>
    <row r="102091" spans="1:6" x14ac:dyDescent="0.45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3190"/>
        <v>6</v>
      </c>
      <c r="F102091">
        <f t="shared" si="3191"/>
        <v>3</v>
      </c>
    </row>
    <row r="102092" spans="1:6" x14ac:dyDescent="0.45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3190"/>
        <v>6</v>
      </c>
      <c r="F102092">
        <f t="shared" si="3191"/>
        <v>3</v>
      </c>
    </row>
    <row r="102093" spans="1:6" x14ac:dyDescent="0.45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3190"/>
        <v>6</v>
      </c>
      <c r="F102093">
        <f t="shared" si="3191"/>
        <v>3</v>
      </c>
    </row>
    <row r="102094" spans="1:6" x14ac:dyDescent="0.45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3190"/>
        <v>6</v>
      </c>
      <c r="F102094">
        <f t="shared" si="3191"/>
        <v>3</v>
      </c>
    </row>
    <row r="102095" spans="1:6" x14ac:dyDescent="0.45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3190"/>
        <v>6</v>
      </c>
      <c r="F102095">
        <f t="shared" si="3191"/>
        <v>3</v>
      </c>
    </row>
    <row r="102096" spans="1:6" x14ac:dyDescent="0.45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3190"/>
        <v>6</v>
      </c>
      <c r="F102096">
        <f t="shared" si="3191"/>
        <v>3</v>
      </c>
    </row>
    <row r="102097" spans="1:6" x14ac:dyDescent="0.45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3190"/>
        <v>6</v>
      </c>
      <c r="F102097">
        <f t="shared" si="3191"/>
        <v>3</v>
      </c>
    </row>
    <row r="102098" spans="1:6" x14ac:dyDescent="0.45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3190"/>
        <v>6</v>
      </c>
      <c r="F102098">
        <f t="shared" si="3191"/>
        <v>3</v>
      </c>
    </row>
    <row r="102099" spans="1:6" x14ac:dyDescent="0.45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3190"/>
        <v>6</v>
      </c>
      <c r="F102099">
        <f t="shared" si="3191"/>
        <v>3</v>
      </c>
    </row>
    <row r="102100" spans="1:6" x14ac:dyDescent="0.45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3190"/>
        <v>6</v>
      </c>
      <c r="F102100">
        <f t="shared" si="3191"/>
        <v>4</v>
      </c>
    </row>
    <row r="102101" spans="1:6" x14ac:dyDescent="0.45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3190"/>
        <v>6</v>
      </c>
      <c r="F102101">
        <f t="shared" si="3191"/>
        <v>4</v>
      </c>
    </row>
    <row r="102102" spans="1:6" x14ac:dyDescent="0.45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3190"/>
        <v>6</v>
      </c>
      <c r="F102102">
        <f t="shared" si="3191"/>
        <v>4</v>
      </c>
    </row>
    <row r="102103" spans="1:6" x14ac:dyDescent="0.45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3190"/>
        <v>6</v>
      </c>
      <c r="F102103">
        <f t="shared" si="3191"/>
        <v>4</v>
      </c>
    </row>
    <row r="102104" spans="1:6" x14ac:dyDescent="0.45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3190"/>
        <v>6</v>
      </c>
      <c r="F102104">
        <f t="shared" si="3191"/>
        <v>4</v>
      </c>
    </row>
    <row r="102105" spans="1:6" x14ac:dyDescent="0.45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3190"/>
        <v>6</v>
      </c>
      <c r="F102105">
        <f t="shared" si="3191"/>
        <v>4</v>
      </c>
    </row>
    <row r="102106" spans="1:6" x14ac:dyDescent="0.45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3190"/>
        <v>6</v>
      </c>
      <c r="F102106">
        <f t="shared" si="3191"/>
        <v>4</v>
      </c>
    </row>
    <row r="102107" spans="1:6" x14ac:dyDescent="0.45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3190"/>
        <v>6</v>
      </c>
      <c r="F102107">
        <f t="shared" si="3191"/>
        <v>4</v>
      </c>
    </row>
    <row r="102108" spans="1:6" x14ac:dyDescent="0.45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3190"/>
        <v>6</v>
      </c>
      <c r="F102108">
        <f t="shared" si="3191"/>
        <v>4</v>
      </c>
    </row>
    <row r="102109" spans="1:6" x14ac:dyDescent="0.45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3190"/>
        <v>6</v>
      </c>
      <c r="F102109">
        <f t="shared" si="3191"/>
        <v>4</v>
      </c>
    </row>
    <row r="102110" spans="1:6" x14ac:dyDescent="0.45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3190"/>
        <v>6</v>
      </c>
      <c r="F102110">
        <f t="shared" si="3191"/>
        <v>4</v>
      </c>
    </row>
    <row r="102111" spans="1:6" x14ac:dyDescent="0.45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3190"/>
        <v>6</v>
      </c>
      <c r="F102111">
        <f t="shared" si="3191"/>
        <v>4</v>
      </c>
    </row>
    <row r="102112" spans="1:6" x14ac:dyDescent="0.45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3190"/>
        <v>6</v>
      </c>
      <c r="F102112">
        <f t="shared" si="3191"/>
        <v>4</v>
      </c>
    </row>
    <row r="102113" spans="1:6" x14ac:dyDescent="0.45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3190"/>
        <v>6</v>
      </c>
      <c r="F102113">
        <f t="shared" si="3191"/>
        <v>4</v>
      </c>
    </row>
    <row r="102114" spans="1:6" x14ac:dyDescent="0.45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3190"/>
        <v>6</v>
      </c>
      <c r="F102114">
        <f t="shared" si="3191"/>
        <v>4</v>
      </c>
    </row>
    <row r="102115" spans="1:6" x14ac:dyDescent="0.45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3190"/>
        <v>6</v>
      </c>
      <c r="F102115">
        <f t="shared" si="3191"/>
        <v>4</v>
      </c>
    </row>
    <row r="102116" spans="1:6" x14ac:dyDescent="0.45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3190"/>
        <v>6</v>
      </c>
      <c r="F102116">
        <f t="shared" si="3191"/>
        <v>4</v>
      </c>
    </row>
    <row r="102117" spans="1:6" x14ac:dyDescent="0.45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3190"/>
        <v>6</v>
      </c>
      <c r="F102117">
        <f t="shared" si="3191"/>
        <v>4</v>
      </c>
    </row>
    <row r="102118" spans="1:6" x14ac:dyDescent="0.45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3190"/>
        <v>6</v>
      </c>
      <c r="F102118">
        <f t="shared" si="3191"/>
        <v>4</v>
      </c>
    </row>
    <row r="102119" spans="1:6" x14ac:dyDescent="0.45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3190"/>
        <v>6</v>
      </c>
      <c r="F102119">
        <f t="shared" si="3191"/>
        <v>4</v>
      </c>
    </row>
    <row r="102120" spans="1:6" x14ac:dyDescent="0.45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3190"/>
        <v>6</v>
      </c>
      <c r="F102120">
        <f t="shared" si="3191"/>
        <v>4</v>
      </c>
    </row>
    <row r="102121" spans="1:6" x14ac:dyDescent="0.45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3190"/>
        <v>6</v>
      </c>
      <c r="F102121">
        <f t="shared" si="3191"/>
        <v>4</v>
      </c>
    </row>
    <row r="102122" spans="1:6" x14ac:dyDescent="0.45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3190"/>
        <v>6</v>
      </c>
      <c r="F102122">
        <f t="shared" si="3191"/>
        <v>4</v>
      </c>
    </row>
    <row r="102123" spans="1:6" x14ac:dyDescent="0.45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3190"/>
        <v>6</v>
      </c>
      <c r="F102123">
        <f t="shared" si="3191"/>
        <v>4</v>
      </c>
    </row>
    <row r="102124" spans="1:6" x14ac:dyDescent="0.45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3190"/>
        <v>6</v>
      </c>
      <c r="F102124">
        <f t="shared" si="3191"/>
        <v>4</v>
      </c>
    </row>
    <row r="102125" spans="1:6" x14ac:dyDescent="0.45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3190"/>
        <v>6</v>
      </c>
      <c r="F102125">
        <f t="shared" si="3191"/>
        <v>4</v>
      </c>
    </row>
    <row r="102126" spans="1:6" x14ac:dyDescent="0.45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3190"/>
        <v>6</v>
      </c>
      <c r="F102126">
        <f t="shared" si="3191"/>
        <v>4</v>
      </c>
    </row>
    <row r="102127" spans="1:6" x14ac:dyDescent="0.45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3190"/>
        <v>6</v>
      </c>
      <c r="F102127">
        <f t="shared" si="3191"/>
        <v>4</v>
      </c>
    </row>
    <row r="102128" spans="1:6" x14ac:dyDescent="0.45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3190"/>
        <v>6</v>
      </c>
      <c r="F102128">
        <f t="shared" si="3191"/>
        <v>4</v>
      </c>
    </row>
    <row r="102129" spans="1:6" x14ac:dyDescent="0.45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3190"/>
        <v>6</v>
      </c>
      <c r="F102129">
        <f t="shared" si="3191"/>
        <v>4</v>
      </c>
    </row>
    <row r="102130" spans="1:6" x14ac:dyDescent="0.45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3190"/>
        <v>6</v>
      </c>
      <c r="F102130">
        <f t="shared" si="3191"/>
        <v>4</v>
      </c>
    </row>
    <row r="102131" spans="1:6" x14ac:dyDescent="0.45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3190"/>
        <v>6</v>
      </c>
      <c r="F102131">
        <f t="shared" si="3191"/>
        <v>4</v>
      </c>
    </row>
    <row r="102132" spans="1:6" x14ac:dyDescent="0.45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3190"/>
        <v>6</v>
      </c>
      <c r="F102132">
        <f t="shared" si="3191"/>
        <v>5</v>
      </c>
    </row>
    <row r="102133" spans="1:6" x14ac:dyDescent="0.45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3190"/>
        <v>6</v>
      </c>
      <c r="F102133">
        <f t="shared" si="3191"/>
        <v>5</v>
      </c>
    </row>
    <row r="102134" spans="1:6" x14ac:dyDescent="0.45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3190"/>
        <v>6</v>
      </c>
      <c r="F102134">
        <f t="shared" si="3191"/>
        <v>5</v>
      </c>
    </row>
    <row r="102135" spans="1:6" x14ac:dyDescent="0.45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3190"/>
        <v>6</v>
      </c>
      <c r="F102135">
        <f t="shared" si="3191"/>
        <v>5</v>
      </c>
    </row>
    <row r="102136" spans="1:6" x14ac:dyDescent="0.45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3190"/>
        <v>6</v>
      </c>
      <c r="F102136">
        <f t="shared" si="3191"/>
        <v>5</v>
      </c>
    </row>
    <row r="102137" spans="1:6" x14ac:dyDescent="0.45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3190"/>
        <v>6</v>
      </c>
      <c r="F102137">
        <f t="shared" si="3191"/>
        <v>5</v>
      </c>
    </row>
    <row r="102138" spans="1:6" x14ac:dyDescent="0.45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3190"/>
        <v>6</v>
      </c>
      <c r="F102138">
        <f t="shared" si="3191"/>
        <v>5</v>
      </c>
    </row>
    <row r="102139" spans="1:6" x14ac:dyDescent="0.45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3190"/>
        <v>6</v>
      </c>
      <c r="F102139">
        <f t="shared" si="3191"/>
        <v>5</v>
      </c>
    </row>
    <row r="102140" spans="1:6" x14ac:dyDescent="0.45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3190"/>
        <v>6</v>
      </c>
      <c r="F102140">
        <f t="shared" si="3191"/>
        <v>5</v>
      </c>
    </row>
    <row r="102141" spans="1:6" x14ac:dyDescent="0.45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3190"/>
        <v>6</v>
      </c>
      <c r="F102141">
        <f t="shared" si="3191"/>
        <v>5</v>
      </c>
    </row>
    <row r="102142" spans="1:6" x14ac:dyDescent="0.45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3190"/>
        <v>6</v>
      </c>
      <c r="F102142">
        <f t="shared" si="3191"/>
        <v>5</v>
      </c>
    </row>
    <row r="102143" spans="1:6" x14ac:dyDescent="0.45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3190"/>
        <v>6</v>
      </c>
      <c r="F102143">
        <f t="shared" si="3191"/>
        <v>5</v>
      </c>
    </row>
    <row r="102144" spans="1:6" x14ac:dyDescent="0.45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3190"/>
        <v>6</v>
      </c>
      <c r="F102144">
        <f t="shared" si="3191"/>
        <v>5</v>
      </c>
    </row>
    <row r="102145" spans="1:6" x14ac:dyDescent="0.45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3190"/>
        <v>6</v>
      </c>
      <c r="F102145">
        <f t="shared" si="3191"/>
        <v>5</v>
      </c>
    </row>
    <row r="102146" spans="1:6" x14ac:dyDescent="0.45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3190"/>
        <v>6</v>
      </c>
      <c r="F102146">
        <f t="shared" si="3191"/>
        <v>5</v>
      </c>
    </row>
    <row r="102147" spans="1:6" x14ac:dyDescent="0.45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3192">WEEKDAY(B102147,2)</f>
        <v>6</v>
      </c>
      <c r="F102147">
        <f t="shared" ref="F102147:F102210" si="3193">HOUR(B102147)</f>
        <v>5</v>
      </c>
    </row>
    <row r="102148" spans="1:6" x14ac:dyDescent="0.45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3192"/>
        <v>6</v>
      </c>
      <c r="F102148">
        <f t="shared" si="3193"/>
        <v>5</v>
      </c>
    </row>
    <row r="102149" spans="1:6" x14ac:dyDescent="0.45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3192"/>
        <v>6</v>
      </c>
      <c r="F102149">
        <f t="shared" si="3193"/>
        <v>5</v>
      </c>
    </row>
    <row r="102150" spans="1:6" x14ac:dyDescent="0.45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3192"/>
        <v>6</v>
      </c>
      <c r="F102150">
        <f t="shared" si="3193"/>
        <v>5</v>
      </c>
    </row>
    <row r="102151" spans="1:6" x14ac:dyDescent="0.45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3192"/>
        <v>6</v>
      </c>
      <c r="F102151">
        <f t="shared" si="3193"/>
        <v>5</v>
      </c>
    </row>
    <row r="102152" spans="1:6" x14ac:dyDescent="0.45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3192"/>
        <v>6</v>
      </c>
      <c r="F102152">
        <f t="shared" si="3193"/>
        <v>5</v>
      </c>
    </row>
    <row r="102153" spans="1:6" x14ac:dyDescent="0.45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3192"/>
        <v>6</v>
      </c>
      <c r="F102153">
        <f t="shared" si="3193"/>
        <v>5</v>
      </c>
    </row>
    <row r="102154" spans="1:6" x14ac:dyDescent="0.45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3192"/>
        <v>6</v>
      </c>
      <c r="F102154">
        <f t="shared" si="3193"/>
        <v>5</v>
      </c>
    </row>
    <row r="102155" spans="1:6" x14ac:dyDescent="0.45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3192"/>
        <v>6</v>
      </c>
      <c r="F102155">
        <f t="shared" si="3193"/>
        <v>5</v>
      </c>
    </row>
    <row r="102156" spans="1:6" x14ac:dyDescent="0.45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3192"/>
        <v>6</v>
      </c>
      <c r="F102156">
        <f t="shared" si="3193"/>
        <v>5</v>
      </c>
    </row>
    <row r="102157" spans="1:6" x14ac:dyDescent="0.45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3192"/>
        <v>6</v>
      </c>
      <c r="F102157">
        <f t="shared" si="3193"/>
        <v>5</v>
      </c>
    </row>
    <row r="102158" spans="1:6" x14ac:dyDescent="0.45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3192"/>
        <v>6</v>
      </c>
      <c r="F102158">
        <f t="shared" si="3193"/>
        <v>5</v>
      </c>
    </row>
    <row r="102159" spans="1:6" x14ac:dyDescent="0.45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3192"/>
        <v>6</v>
      </c>
      <c r="F102159">
        <f t="shared" si="3193"/>
        <v>5</v>
      </c>
    </row>
    <row r="102160" spans="1:6" x14ac:dyDescent="0.45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3192"/>
        <v>6</v>
      </c>
      <c r="F102160">
        <f t="shared" si="3193"/>
        <v>5</v>
      </c>
    </row>
    <row r="102161" spans="1:6" x14ac:dyDescent="0.45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3192"/>
        <v>6</v>
      </c>
      <c r="F102161">
        <f t="shared" si="3193"/>
        <v>5</v>
      </c>
    </row>
    <row r="102162" spans="1:6" x14ac:dyDescent="0.45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3192"/>
        <v>6</v>
      </c>
      <c r="F102162">
        <f t="shared" si="3193"/>
        <v>5</v>
      </c>
    </row>
    <row r="102163" spans="1:6" x14ac:dyDescent="0.45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3192"/>
        <v>6</v>
      </c>
      <c r="F102163">
        <f t="shared" si="3193"/>
        <v>5</v>
      </c>
    </row>
    <row r="102164" spans="1:6" x14ac:dyDescent="0.45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3192"/>
        <v>6</v>
      </c>
      <c r="F102164">
        <f t="shared" si="3193"/>
        <v>5</v>
      </c>
    </row>
    <row r="102165" spans="1:6" x14ac:dyDescent="0.45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3192"/>
        <v>6</v>
      </c>
      <c r="F102165">
        <f t="shared" si="3193"/>
        <v>5</v>
      </c>
    </row>
    <row r="102166" spans="1:6" x14ac:dyDescent="0.45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3192"/>
        <v>6</v>
      </c>
      <c r="F102166">
        <f t="shared" si="3193"/>
        <v>5</v>
      </c>
    </row>
    <row r="102167" spans="1:6" x14ac:dyDescent="0.45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3192"/>
        <v>6</v>
      </c>
      <c r="F102167">
        <f t="shared" si="3193"/>
        <v>5</v>
      </c>
    </row>
    <row r="102168" spans="1:6" x14ac:dyDescent="0.45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3192"/>
        <v>6</v>
      </c>
      <c r="F102168">
        <f t="shared" si="3193"/>
        <v>5</v>
      </c>
    </row>
    <row r="102169" spans="1:6" x14ac:dyDescent="0.45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3192"/>
        <v>6</v>
      </c>
      <c r="F102169">
        <f t="shared" si="3193"/>
        <v>5</v>
      </c>
    </row>
    <row r="102170" spans="1:6" x14ac:dyDescent="0.45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3192"/>
        <v>6</v>
      </c>
      <c r="F102170">
        <f t="shared" si="3193"/>
        <v>5</v>
      </c>
    </row>
    <row r="102171" spans="1:6" x14ac:dyDescent="0.45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3192"/>
        <v>6</v>
      </c>
      <c r="F102171">
        <f t="shared" si="3193"/>
        <v>5</v>
      </c>
    </row>
    <row r="102172" spans="1:6" x14ac:dyDescent="0.45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3192"/>
        <v>6</v>
      </c>
      <c r="F102172">
        <f t="shared" si="3193"/>
        <v>5</v>
      </c>
    </row>
    <row r="102173" spans="1:6" x14ac:dyDescent="0.45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3192"/>
        <v>6</v>
      </c>
      <c r="F102173">
        <f t="shared" si="3193"/>
        <v>5</v>
      </c>
    </row>
    <row r="102174" spans="1:6" x14ac:dyDescent="0.45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3192"/>
        <v>6</v>
      </c>
      <c r="F102174">
        <f t="shared" si="3193"/>
        <v>5</v>
      </c>
    </row>
    <row r="102175" spans="1:6" x14ac:dyDescent="0.45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3192"/>
        <v>6</v>
      </c>
      <c r="F102175">
        <f t="shared" si="3193"/>
        <v>5</v>
      </c>
    </row>
    <row r="102176" spans="1:6" x14ac:dyDescent="0.45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3192"/>
        <v>6</v>
      </c>
      <c r="F102176">
        <f t="shared" si="3193"/>
        <v>5</v>
      </c>
    </row>
    <row r="102177" spans="1:6" x14ac:dyDescent="0.45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3192"/>
        <v>6</v>
      </c>
      <c r="F102177">
        <f t="shared" si="3193"/>
        <v>5</v>
      </c>
    </row>
    <row r="102178" spans="1:6" x14ac:dyDescent="0.45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3192"/>
        <v>6</v>
      </c>
      <c r="F102178">
        <f t="shared" si="3193"/>
        <v>5</v>
      </c>
    </row>
    <row r="102179" spans="1:6" x14ac:dyDescent="0.45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3192"/>
        <v>6</v>
      </c>
      <c r="F102179">
        <f t="shared" si="3193"/>
        <v>5</v>
      </c>
    </row>
    <row r="102180" spans="1:6" x14ac:dyDescent="0.45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3192"/>
        <v>6</v>
      </c>
      <c r="F102180">
        <f t="shared" si="3193"/>
        <v>5</v>
      </c>
    </row>
    <row r="102181" spans="1:6" x14ac:dyDescent="0.45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3192"/>
        <v>6</v>
      </c>
      <c r="F102181">
        <f t="shared" si="3193"/>
        <v>6</v>
      </c>
    </row>
    <row r="102182" spans="1:6" x14ac:dyDescent="0.45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3192"/>
        <v>6</v>
      </c>
      <c r="F102182">
        <f t="shared" si="3193"/>
        <v>6</v>
      </c>
    </row>
    <row r="102183" spans="1:6" x14ac:dyDescent="0.45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3192"/>
        <v>6</v>
      </c>
      <c r="F102183">
        <f t="shared" si="3193"/>
        <v>6</v>
      </c>
    </row>
    <row r="102184" spans="1:6" x14ac:dyDescent="0.45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3192"/>
        <v>6</v>
      </c>
      <c r="F102184">
        <f t="shared" si="3193"/>
        <v>6</v>
      </c>
    </row>
    <row r="102185" spans="1:6" x14ac:dyDescent="0.45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3192"/>
        <v>6</v>
      </c>
      <c r="F102185">
        <f t="shared" si="3193"/>
        <v>6</v>
      </c>
    </row>
    <row r="102186" spans="1:6" x14ac:dyDescent="0.45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3192"/>
        <v>6</v>
      </c>
      <c r="F102186">
        <f t="shared" si="3193"/>
        <v>6</v>
      </c>
    </row>
    <row r="102187" spans="1:6" x14ac:dyDescent="0.45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3192"/>
        <v>6</v>
      </c>
      <c r="F102187">
        <f t="shared" si="3193"/>
        <v>6</v>
      </c>
    </row>
    <row r="102188" spans="1:6" x14ac:dyDescent="0.45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3192"/>
        <v>6</v>
      </c>
      <c r="F102188">
        <f t="shared" si="3193"/>
        <v>6</v>
      </c>
    </row>
    <row r="102189" spans="1:6" x14ac:dyDescent="0.45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3192"/>
        <v>6</v>
      </c>
      <c r="F102189">
        <f t="shared" si="3193"/>
        <v>6</v>
      </c>
    </row>
    <row r="102190" spans="1:6" x14ac:dyDescent="0.45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3192"/>
        <v>6</v>
      </c>
      <c r="F102190">
        <f t="shared" si="3193"/>
        <v>6</v>
      </c>
    </row>
    <row r="102191" spans="1:6" x14ac:dyDescent="0.45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3192"/>
        <v>6</v>
      </c>
      <c r="F102191">
        <f t="shared" si="3193"/>
        <v>6</v>
      </c>
    </row>
    <row r="102192" spans="1:6" x14ac:dyDescent="0.45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3192"/>
        <v>6</v>
      </c>
      <c r="F102192">
        <f t="shared" si="3193"/>
        <v>6</v>
      </c>
    </row>
    <row r="102193" spans="1:6" x14ac:dyDescent="0.45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3192"/>
        <v>6</v>
      </c>
      <c r="F102193">
        <f t="shared" si="3193"/>
        <v>6</v>
      </c>
    </row>
    <row r="102194" spans="1:6" x14ac:dyDescent="0.45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3192"/>
        <v>6</v>
      </c>
      <c r="F102194">
        <f t="shared" si="3193"/>
        <v>6</v>
      </c>
    </row>
    <row r="102195" spans="1:6" x14ac:dyDescent="0.45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3192"/>
        <v>6</v>
      </c>
      <c r="F102195">
        <f t="shared" si="3193"/>
        <v>6</v>
      </c>
    </row>
    <row r="102196" spans="1:6" x14ac:dyDescent="0.45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3192"/>
        <v>6</v>
      </c>
      <c r="F102196">
        <f t="shared" si="3193"/>
        <v>6</v>
      </c>
    </row>
    <row r="102197" spans="1:6" x14ac:dyDescent="0.45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3192"/>
        <v>6</v>
      </c>
      <c r="F102197">
        <f t="shared" si="3193"/>
        <v>6</v>
      </c>
    </row>
    <row r="102198" spans="1:6" x14ac:dyDescent="0.45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3192"/>
        <v>6</v>
      </c>
      <c r="F102198">
        <f t="shared" si="3193"/>
        <v>6</v>
      </c>
    </row>
    <row r="102199" spans="1:6" x14ac:dyDescent="0.45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3192"/>
        <v>6</v>
      </c>
      <c r="F102199">
        <f t="shared" si="3193"/>
        <v>6</v>
      </c>
    </row>
    <row r="102200" spans="1:6" x14ac:dyDescent="0.45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3192"/>
        <v>6</v>
      </c>
      <c r="F102200">
        <f t="shared" si="3193"/>
        <v>6</v>
      </c>
    </row>
    <row r="102201" spans="1:6" x14ac:dyDescent="0.45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3192"/>
        <v>6</v>
      </c>
      <c r="F102201">
        <f t="shared" si="3193"/>
        <v>6</v>
      </c>
    </row>
    <row r="102202" spans="1:6" x14ac:dyDescent="0.45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3192"/>
        <v>6</v>
      </c>
      <c r="F102202">
        <f t="shared" si="3193"/>
        <v>6</v>
      </c>
    </row>
    <row r="102203" spans="1:6" x14ac:dyDescent="0.45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3192"/>
        <v>6</v>
      </c>
      <c r="F102203">
        <f t="shared" si="3193"/>
        <v>6</v>
      </c>
    </row>
    <row r="102204" spans="1:6" x14ac:dyDescent="0.45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3192"/>
        <v>6</v>
      </c>
      <c r="F102204">
        <f t="shared" si="3193"/>
        <v>6</v>
      </c>
    </row>
    <row r="102205" spans="1:6" x14ac:dyDescent="0.45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3192"/>
        <v>6</v>
      </c>
      <c r="F102205">
        <f t="shared" si="3193"/>
        <v>6</v>
      </c>
    </row>
    <row r="102206" spans="1:6" x14ac:dyDescent="0.45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3192"/>
        <v>6</v>
      </c>
      <c r="F102206">
        <f t="shared" si="3193"/>
        <v>7</v>
      </c>
    </row>
    <row r="102207" spans="1:6" x14ac:dyDescent="0.45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3192"/>
        <v>6</v>
      </c>
      <c r="F102207">
        <f t="shared" si="3193"/>
        <v>7</v>
      </c>
    </row>
    <row r="102208" spans="1:6" x14ac:dyDescent="0.45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3192"/>
        <v>6</v>
      </c>
      <c r="F102208">
        <f t="shared" si="3193"/>
        <v>7</v>
      </c>
    </row>
    <row r="102209" spans="1:6" x14ac:dyDescent="0.45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3192"/>
        <v>6</v>
      </c>
      <c r="F102209">
        <f t="shared" si="3193"/>
        <v>7</v>
      </c>
    </row>
    <row r="102210" spans="1:6" x14ac:dyDescent="0.45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3192"/>
        <v>6</v>
      </c>
      <c r="F102210">
        <f t="shared" si="3193"/>
        <v>7</v>
      </c>
    </row>
    <row r="102211" spans="1:6" x14ac:dyDescent="0.45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3194">WEEKDAY(B102211,2)</f>
        <v>6</v>
      </c>
      <c r="F102211">
        <f t="shared" ref="F102211:F102274" si="3195">HOUR(B102211)</f>
        <v>7</v>
      </c>
    </row>
    <row r="102212" spans="1:6" x14ac:dyDescent="0.45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3194"/>
        <v>6</v>
      </c>
      <c r="F102212">
        <f t="shared" si="3195"/>
        <v>7</v>
      </c>
    </row>
    <row r="102213" spans="1:6" x14ac:dyDescent="0.45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3194"/>
        <v>6</v>
      </c>
      <c r="F102213">
        <f t="shared" si="3195"/>
        <v>7</v>
      </c>
    </row>
    <row r="102214" spans="1:6" x14ac:dyDescent="0.45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3194"/>
        <v>6</v>
      </c>
      <c r="F102214">
        <f t="shared" si="3195"/>
        <v>7</v>
      </c>
    </row>
    <row r="102215" spans="1:6" x14ac:dyDescent="0.45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3194"/>
        <v>6</v>
      </c>
      <c r="F102215">
        <f t="shared" si="3195"/>
        <v>7</v>
      </c>
    </row>
    <row r="102216" spans="1:6" x14ac:dyDescent="0.45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3194"/>
        <v>6</v>
      </c>
      <c r="F102216">
        <f t="shared" si="3195"/>
        <v>7</v>
      </c>
    </row>
    <row r="102217" spans="1:6" x14ac:dyDescent="0.45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3194"/>
        <v>6</v>
      </c>
      <c r="F102217">
        <f t="shared" si="3195"/>
        <v>7</v>
      </c>
    </row>
    <row r="102218" spans="1:6" x14ac:dyDescent="0.45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3194"/>
        <v>6</v>
      </c>
      <c r="F102218">
        <f t="shared" si="3195"/>
        <v>7</v>
      </c>
    </row>
    <row r="102219" spans="1:6" x14ac:dyDescent="0.45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3194"/>
        <v>6</v>
      </c>
      <c r="F102219">
        <f t="shared" si="3195"/>
        <v>7</v>
      </c>
    </row>
    <row r="102220" spans="1:6" x14ac:dyDescent="0.45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3194"/>
        <v>6</v>
      </c>
      <c r="F102220">
        <f t="shared" si="3195"/>
        <v>7</v>
      </c>
    </row>
    <row r="102221" spans="1:6" x14ac:dyDescent="0.45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3194"/>
        <v>6</v>
      </c>
      <c r="F102221">
        <f t="shared" si="3195"/>
        <v>7</v>
      </c>
    </row>
    <row r="102222" spans="1:6" x14ac:dyDescent="0.45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3194"/>
        <v>6</v>
      </c>
      <c r="F102222">
        <f t="shared" si="3195"/>
        <v>7</v>
      </c>
    </row>
    <row r="102223" spans="1:6" x14ac:dyDescent="0.45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3194"/>
        <v>6</v>
      </c>
      <c r="F102223">
        <f t="shared" si="3195"/>
        <v>7</v>
      </c>
    </row>
    <row r="102224" spans="1:6" x14ac:dyDescent="0.45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3194"/>
        <v>6</v>
      </c>
      <c r="F102224">
        <f t="shared" si="3195"/>
        <v>7</v>
      </c>
    </row>
    <row r="102225" spans="1:6" x14ac:dyDescent="0.45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3194"/>
        <v>6</v>
      </c>
      <c r="F102225">
        <f t="shared" si="3195"/>
        <v>7</v>
      </c>
    </row>
    <row r="102226" spans="1:6" x14ac:dyDescent="0.45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3194"/>
        <v>6</v>
      </c>
      <c r="F102226">
        <f t="shared" si="3195"/>
        <v>7</v>
      </c>
    </row>
    <row r="102227" spans="1:6" x14ac:dyDescent="0.45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3194"/>
        <v>6</v>
      </c>
      <c r="F102227">
        <f t="shared" si="3195"/>
        <v>7</v>
      </c>
    </row>
    <row r="102228" spans="1:6" x14ac:dyDescent="0.45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3194"/>
        <v>6</v>
      </c>
      <c r="F102228">
        <f t="shared" si="3195"/>
        <v>7</v>
      </c>
    </row>
    <row r="102229" spans="1:6" x14ac:dyDescent="0.45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3194"/>
        <v>6</v>
      </c>
      <c r="F102229">
        <f t="shared" si="3195"/>
        <v>7</v>
      </c>
    </row>
    <row r="102230" spans="1:6" x14ac:dyDescent="0.45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3194"/>
        <v>6</v>
      </c>
      <c r="F102230">
        <f t="shared" si="3195"/>
        <v>7</v>
      </c>
    </row>
    <row r="102231" spans="1:6" x14ac:dyDescent="0.45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3194"/>
        <v>6</v>
      </c>
      <c r="F102231">
        <f t="shared" si="3195"/>
        <v>7</v>
      </c>
    </row>
    <row r="102232" spans="1:6" x14ac:dyDescent="0.45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3194"/>
        <v>6</v>
      </c>
      <c r="F102232">
        <f t="shared" si="3195"/>
        <v>7</v>
      </c>
    </row>
    <row r="102233" spans="1:6" x14ac:dyDescent="0.45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3194"/>
        <v>6</v>
      </c>
      <c r="F102233">
        <f t="shared" si="3195"/>
        <v>7</v>
      </c>
    </row>
    <row r="102234" spans="1:6" x14ac:dyDescent="0.45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3194"/>
        <v>6</v>
      </c>
      <c r="F102234">
        <f t="shared" si="3195"/>
        <v>7</v>
      </c>
    </row>
    <row r="102235" spans="1:6" x14ac:dyDescent="0.45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3194"/>
        <v>6</v>
      </c>
      <c r="F102235">
        <f t="shared" si="3195"/>
        <v>7</v>
      </c>
    </row>
    <row r="102236" spans="1:6" x14ac:dyDescent="0.45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3194"/>
        <v>6</v>
      </c>
      <c r="F102236">
        <f t="shared" si="3195"/>
        <v>7</v>
      </c>
    </row>
    <row r="102237" spans="1:6" x14ac:dyDescent="0.45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3194"/>
        <v>6</v>
      </c>
      <c r="F102237">
        <f t="shared" si="3195"/>
        <v>7</v>
      </c>
    </row>
    <row r="102238" spans="1:6" x14ac:dyDescent="0.45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3194"/>
        <v>6</v>
      </c>
      <c r="F102238">
        <f t="shared" si="3195"/>
        <v>7</v>
      </c>
    </row>
    <row r="102239" spans="1:6" x14ac:dyDescent="0.45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3194"/>
        <v>6</v>
      </c>
      <c r="F102239">
        <f t="shared" si="3195"/>
        <v>7</v>
      </c>
    </row>
    <row r="102240" spans="1:6" x14ac:dyDescent="0.45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3194"/>
        <v>6</v>
      </c>
      <c r="F102240">
        <f t="shared" si="3195"/>
        <v>7</v>
      </c>
    </row>
    <row r="102241" spans="1:6" x14ac:dyDescent="0.45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3194"/>
        <v>6</v>
      </c>
      <c r="F102241">
        <f t="shared" si="3195"/>
        <v>7</v>
      </c>
    </row>
    <row r="102242" spans="1:6" x14ac:dyDescent="0.45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3194"/>
        <v>6</v>
      </c>
      <c r="F102242">
        <f t="shared" si="3195"/>
        <v>7</v>
      </c>
    </row>
    <row r="102243" spans="1:6" x14ac:dyDescent="0.45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3194"/>
        <v>6</v>
      </c>
      <c r="F102243">
        <f t="shared" si="3195"/>
        <v>7</v>
      </c>
    </row>
    <row r="102244" spans="1:6" x14ac:dyDescent="0.45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3194"/>
        <v>6</v>
      </c>
      <c r="F102244">
        <f t="shared" si="3195"/>
        <v>7</v>
      </c>
    </row>
    <row r="102245" spans="1:6" x14ac:dyDescent="0.45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3194"/>
        <v>6</v>
      </c>
      <c r="F102245">
        <f t="shared" si="3195"/>
        <v>7</v>
      </c>
    </row>
    <row r="102246" spans="1:6" x14ac:dyDescent="0.45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3194"/>
        <v>6</v>
      </c>
      <c r="F102246">
        <f t="shared" si="3195"/>
        <v>7</v>
      </c>
    </row>
    <row r="102247" spans="1:6" x14ac:dyDescent="0.45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3194"/>
        <v>6</v>
      </c>
      <c r="F102247">
        <f t="shared" si="3195"/>
        <v>7</v>
      </c>
    </row>
    <row r="102248" spans="1:6" x14ac:dyDescent="0.45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3194"/>
        <v>6</v>
      </c>
      <c r="F102248">
        <f t="shared" si="3195"/>
        <v>7</v>
      </c>
    </row>
    <row r="102249" spans="1:6" x14ac:dyDescent="0.45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3194"/>
        <v>6</v>
      </c>
      <c r="F102249">
        <f t="shared" si="3195"/>
        <v>7</v>
      </c>
    </row>
    <row r="102250" spans="1:6" x14ac:dyDescent="0.45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3194"/>
        <v>6</v>
      </c>
      <c r="F102250">
        <f t="shared" si="3195"/>
        <v>7</v>
      </c>
    </row>
    <row r="102251" spans="1:6" x14ac:dyDescent="0.45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3194"/>
        <v>6</v>
      </c>
      <c r="F102251">
        <f t="shared" si="3195"/>
        <v>8</v>
      </c>
    </row>
    <row r="102252" spans="1:6" x14ac:dyDescent="0.45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3194"/>
        <v>6</v>
      </c>
      <c r="F102252">
        <f t="shared" si="3195"/>
        <v>8</v>
      </c>
    </row>
    <row r="102253" spans="1:6" x14ac:dyDescent="0.45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3194"/>
        <v>6</v>
      </c>
      <c r="F102253">
        <f t="shared" si="3195"/>
        <v>8</v>
      </c>
    </row>
    <row r="102254" spans="1:6" x14ac:dyDescent="0.45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3194"/>
        <v>6</v>
      </c>
      <c r="F102254">
        <f t="shared" si="3195"/>
        <v>8</v>
      </c>
    </row>
    <row r="102255" spans="1:6" x14ac:dyDescent="0.45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3194"/>
        <v>6</v>
      </c>
      <c r="F102255">
        <f t="shared" si="3195"/>
        <v>8</v>
      </c>
    </row>
    <row r="102256" spans="1:6" x14ac:dyDescent="0.45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3194"/>
        <v>6</v>
      </c>
      <c r="F102256">
        <f t="shared" si="3195"/>
        <v>8</v>
      </c>
    </row>
    <row r="102257" spans="1:6" x14ac:dyDescent="0.45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3194"/>
        <v>6</v>
      </c>
      <c r="F102257">
        <f t="shared" si="3195"/>
        <v>8</v>
      </c>
    </row>
    <row r="102258" spans="1:6" x14ac:dyDescent="0.45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3194"/>
        <v>6</v>
      </c>
      <c r="F102258">
        <f t="shared" si="3195"/>
        <v>8</v>
      </c>
    </row>
    <row r="102259" spans="1:6" x14ac:dyDescent="0.45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3194"/>
        <v>6</v>
      </c>
      <c r="F102259">
        <f t="shared" si="3195"/>
        <v>8</v>
      </c>
    </row>
    <row r="102260" spans="1:6" x14ac:dyDescent="0.45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3194"/>
        <v>6</v>
      </c>
      <c r="F102260">
        <f t="shared" si="3195"/>
        <v>8</v>
      </c>
    </row>
    <row r="102261" spans="1:6" x14ac:dyDescent="0.45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3194"/>
        <v>6</v>
      </c>
      <c r="F102261">
        <f t="shared" si="3195"/>
        <v>8</v>
      </c>
    </row>
    <row r="102262" spans="1:6" x14ac:dyDescent="0.45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3194"/>
        <v>6</v>
      </c>
      <c r="F102262">
        <f t="shared" si="3195"/>
        <v>8</v>
      </c>
    </row>
    <row r="102263" spans="1:6" x14ac:dyDescent="0.45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3194"/>
        <v>6</v>
      </c>
      <c r="F102263">
        <f t="shared" si="3195"/>
        <v>8</v>
      </c>
    </row>
    <row r="102264" spans="1:6" x14ac:dyDescent="0.45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3194"/>
        <v>6</v>
      </c>
      <c r="F102264">
        <f t="shared" si="3195"/>
        <v>8</v>
      </c>
    </row>
    <row r="102265" spans="1:6" x14ac:dyDescent="0.45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3194"/>
        <v>6</v>
      </c>
      <c r="F102265">
        <f t="shared" si="3195"/>
        <v>8</v>
      </c>
    </row>
    <row r="102266" spans="1:6" x14ac:dyDescent="0.45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3194"/>
        <v>6</v>
      </c>
      <c r="F102266">
        <f t="shared" si="3195"/>
        <v>8</v>
      </c>
    </row>
    <row r="102267" spans="1:6" x14ac:dyDescent="0.45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3194"/>
        <v>6</v>
      </c>
      <c r="F102267">
        <f t="shared" si="3195"/>
        <v>8</v>
      </c>
    </row>
    <row r="102268" spans="1:6" x14ac:dyDescent="0.45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3194"/>
        <v>6</v>
      </c>
      <c r="F102268">
        <f t="shared" si="3195"/>
        <v>8</v>
      </c>
    </row>
    <row r="102269" spans="1:6" x14ac:dyDescent="0.45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3194"/>
        <v>6</v>
      </c>
      <c r="F102269">
        <f t="shared" si="3195"/>
        <v>8</v>
      </c>
    </row>
    <row r="102270" spans="1:6" x14ac:dyDescent="0.45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3194"/>
        <v>6</v>
      </c>
      <c r="F102270">
        <f t="shared" si="3195"/>
        <v>8</v>
      </c>
    </row>
    <row r="102271" spans="1:6" x14ac:dyDescent="0.45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3194"/>
        <v>6</v>
      </c>
      <c r="F102271">
        <f t="shared" si="3195"/>
        <v>8</v>
      </c>
    </row>
    <row r="102272" spans="1:6" x14ac:dyDescent="0.45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3194"/>
        <v>6</v>
      </c>
      <c r="F102272">
        <f t="shared" si="3195"/>
        <v>8</v>
      </c>
    </row>
    <row r="102273" spans="1:6" x14ac:dyDescent="0.45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3194"/>
        <v>6</v>
      </c>
      <c r="F102273">
        <f t="shared" si="3195"/>
        <v>8</v>
      </c>
    </row>
    <row r="102274" spans="1:6" x14ac:dyDescent="0.45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3194"/>
        <v>6</v>
      </c>
      <c r="F102274">
        <f t="shared" si="3195"/>
        <v>8</v>
      </c>
    </row>
    <row r="102275" spans="1:6" x14ac:dyDescent="0.45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3196">WEEKDAY(B102275,2)</f>
        <v>6</v>
      </c>
      <c r="F102275">
        <f t="shared" ref="F102275:F102338" si="3197">HOUR(B102275)</f>
        <v>8</v>
      </c>
    </row>
    <row r="102276" spans="1:6" x14ac:dyDescent="0.45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3196"/>
        <v>6</v>
      </c>
      <c r="F102276">
        <f t="shared" si="3197"/>
        <v>8</v>
      </c>
    </row>
    <row r="102277" spans="1:6" x14ac:dyDescent="0.45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3196"/>
        <v>6</v>
      </c>
      <c r="F102277">
        <f t="shared" si="3197"/>
        <v>8</v>
      </c>
    </row>
    <row r="102278" spans="1:6" x14ac:dyDescent="0.45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3196"/>
        <v>6</v>
      </c>
      <c r="F102278">
        <f t="shared" si="3197"/>
        <v>8</v>
      </c>
    </row>
    <row r="102279" spans="1:6" x14ac:dyDescent="0.45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3196"/>
        <v>6</v>
      </c>
      <c r="F102279">
        <f t="shared" si="3197"/>
        <v>8</v>
      </c>
    </row>
    <row r="102280" spans="1:6" x14ac:dyDescent="0.45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3196"/>
        <v>6</v>
      </c>
      <c r="F102280">
        <f t="shared" si="3197"/>
        <v>8</v>
      </c>
    </row>
    <row r="102281" spans="1:6" x14ac:dyDescent="0.45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3196"/>
        <v>6</v>
      </c>
      <c r="F102281">
        <f t="shared" si="3197"/>
        <v>8</v>
      </c>
    </row>
    <row r="102282" spans="1:6" x14ac:dyDescent="0.45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3196"/>
        <v>6</v>
      </c>
      <c r="F102282">
        <f t="shared" si="3197"/>
        <v>8</v>
      </c>
    </row>
    <row r="102283" spans="1:6" x14ac:dyDescent="0.45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3196"/>
        <v>6</v>
      </c>
      <c r="F102283">
        <f t="shared" si="3197"/>
        <v>8</v>
      </c>
    </row>
    <row r="102284" spans="1:6" x14ac:dyDescent="0.45">
      <c r="A102284">
        <v>309438</v>
      </c>
      <c r="B102284" s="2">
        <v>44401.373</v>
      </c>
      <c r="C102284">
        <v>23131</v>
      </c>
      <c r="D102284">
        <v>21760</v>
      </c>
      <c r="E102284">
        <f t="shared" si="3196"/>
        <v>6</v>
      </c>
      <c r="F102284">
        <f t="shared" si="3197"/>
        <v>8</v>
      </c>
    </row>
    <row r="102285" spans="1:6" x14ac:dyDescent="0.45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3196"/>
        <v>6</v>
      </c>
      <c r="F102285">
        <f t="shared" si="3197"/>
        <v>8</v>
      </c>
    </row>
    <row r="102286" spans="1:6" x14ac:dyDescent="0.45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3196"/>
        <v>6</v>
      </c>
      <c r="F102286">
        <f t="shared" si="3197"/>
        <v>8</v>
      </c>
    </row>
    <row r="102287" spans="1:6" x14ac:dyDescent="0.45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3196"/>
        <v>6</v>
      </c>
      <c r="F102287">
        <f t="shared" si="3197"/>
        <v>8</v>
      </c>
    </row>
    <row r="102288" spans="1:6" x14ac:dyDescent="0.45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3196"/>
        <v>6</v>
      </c>
      <c r="F102288">
        <f t="shared" si="3197"/>
        <v>9</v>
      </c>
    </row>
    <row r="102289" spans="1:6" x14ac:dyDescent="0.45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3196"/>
        <v>6</v>
      </c>
      <c r="F102289">
        <f t="shared" si="3197"/>
        <v>9</v>
      </c>
    </row>
    <row r="102290" spans="1:6" x14ac:dyDescent="0.45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3196"/>
        <v>6</v>
      </c>
      <c r="F102290">
        <f t="shared" si="3197"/>
        <v>9</v>
      </c>
    </row>
    <row r="102291" spans="1:6" x14ac:dyDescent="0.45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3196"/>
        <v>6</v>
      </c>
      <c r="F102291">
        <f t="shared" si="3197"/>
        <v>9</v>
      </c>
    </row>
    <row r="102292" spans="1:6" x14ac:dyDescent="0.45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3196"/>
        <v>6</v>
      </c>
      <c r="F102292">
        <f t="shared" si="3197"/>
        <v>9</v>
      </c>
    </row>
    <row r="102293" spans="1:6" x14ac:dyDescent="0.45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3196"/>
        <v>6</v>
      </c>
      <c r="F102293">
        <f t="shared" si="3197"/>
        <v>9</v>
      </c>
    </row>
    <row r="102294" spans="1:6" x14ac:dyDescent="0.45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3196"/>
        <v>6</v>
      </c>
      <c r="F102294">
        <f t="shared" si="3197"/>
        <v>9</v>
      </c>
    </row>
    <row r="102295" spans="1:6" x14ac:dyDescent="0.45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3196"/>
        <v>6</v>
      </c>
      <c r="F102295">
        <f t="shared" si="3197"/>
        <v>9</v>
      </c>
    </row>
    <row r="102296" spans="1:6" x14ac:dyDescent="0.45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3196"/>
        <v>6</v>
      </c>
      <c r="F102296">
        <f t="shared" si="3197"/>
        <v>9</v>
      </c>
    </row>
    <row r="102297" spans="1:6" x14ac:dyDescent="0.45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3196"/>
        <v>6</v>
      </c>
      <c r="F102297">
        <f t="shared" si="3197"/>
        <v>9</v>
      </c>
    </row>
    <row r="102298" spans="1:6" x14ac:dyDescent="0.45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3196"/>
        <v>6</v>
      </c>
      <c r="F102298">
        <f t="shared" si="3197"/>
        <v>9</v>
      </c>
    </row>
    <row r="102299" spans="1:6" x14ac:dyDescent="0.45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3196"/>
        <v>6</v>
      </c>
      <c r="F102299">
        <f t="shared" si="3197"/>
        <v>9</v>
      </c>
    </row>
    <row r="102300" spans="1:6" x14ac:dyDescent="0.45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3196"/>
        <v>6</v>
      </c>
      <c r="F102300">
        <f t="shared" si="3197"/>
        <v>9</v>
      </c>
    </row>
    <row r="102301" spans="1:6" x14ac:dyDescent="0.45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3196"/>
        <v>6</v>
      </c>
      <c r="F102301">
        <f t="shared" si="3197"/>
        <v>9</v>
      </c>
    </row>
    <row r="102302" spans="1:6" x14ac:dyDescent="0.45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3196"/>
        <v>6</v>
      </c>
      <c r="F102302">
        <f t="shared" si="3197"/>
        <v>9</v>
      </c>
    </row>
    <row r="102303" spans="1:6" x14ac:dyDescent="0.45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3196"/>
        <v>6</v>
      </c>
      <c r="F102303">
        <f t="shared" si="3197"/>
        <v>9</v>
      </c>
    </row>
    <row r="102304" spans="1:6" x14ac:dyDescent="0.45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3196"/>
        <v>6</v>
      </c>
      <c r="F102304">
        <f t="shared" si="3197"/>
        <v>9</v>
      </c>
    </row>
    <row r="102305" spans="1:6" x14ac:dyDescent="0.45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3196"/>
        <v>6</v>
      </c>
      <c r="F102305">
        <f t="shared" si="3197"/>
        <v>9</v>
      </c>
    </row>
    <row r="102306" spans="1:6" x14ac:dyDescent="0.45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3196"/>
        <v>6</v>
      </c>
      <c r="F102306">
        <f t="shared" si="3197"/>
        <v>9</v>
      </c>
    </row>
    <row r="102307" spans="1:6" x14ac:dyDescent="0.45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3196"/>
        <v>6</v>
      </c>
      <c r="F102307">
        <f t="shared" si="3197"/>
        <v>9</v>
      </c>
    </row>
    <row r="102308" spans="1:6" x14ac:dyDescent="0.45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3196"/>
        <v>6</v>
      </c>
      <c r="F102308">
        <f t="shared" si="3197"/>
        <v>9</v>
      </c>
    </row>
    <row r="102309" spans="1:6" x14ac:dyDescent="0.45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3196"/>
        <v>6</v>
      </c>
      <c r="F102309">
        <f t="shared" si="3197"/>
        <v>9</v>
      </c>
    </row>
    <row r="102310" spans="1:6" x14ac:dyDescent="0.45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3196"/>
        <v>6</v>
      </c>
      <c r="F102310">
        <f t="shared" si="3197"/>
        <v>9</v>
      </c>
    </row>
    <row r="102311" spans="1:6" x14ac:dyDescent="0.45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3196"/>
        <v>6</v>
      </c>
      <c r="F102311">
        <f t="shared" si="3197"/>
        <v>9</v>
      </c>
    </row>
    <row r="102312" spans="1:6" x14ac:dyDescent="0.45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3196"/>
        <v>6</v>
      </c>
      <c r="F102312">
        <f t="shared" si="3197"/>
        <v>9</v>
      </c>
    </row>
    <row r="102313" spans="1:6" x14ac:dyDescent="0.45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3196"/>
        <v>6</v>
      </c>
      <c r="F102313">
        <f t="shared" si="3197"/>
        <v>9</v>
      </c>
    </row>
    <row r="102314" spans="1:6" x14ac:dyDescent="0.45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3196"/>
        <v>6</v>
      </c>
      <c r="F102314">
        <f t="shared" si="3197"/>
        <v>9</v>
      </c>
    </row>
    <row r="102315" spans="1:6" x14ac:dyDescent="0.45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3196"/>
        <v>6</v>
      </c>
      <c r="F102315">
        <f t="shared" si="3197"/>
        <v>9</v>
      </c>
    </row>
    <row r="102316" spans="1:6" x14ac:dyDescent="0.45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3196"/>
        <v>6</v>
      </c>
      <c r="F102316">
        <f t="shared" si="3197"/>
        <v>9</v>
      </c>
    </row>
    <row r="102317" spans="1:6" x14ac:dyDescent="0.45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3196"/>
        <v>6</v>
      </c>
      <c r="F102317">
        <f t="shared" si="3197"/>
        <v>9</v>
      </c>
    </row>
    <row r="102318" spans="1:6" x14ac:dyDescent="0.45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3196"/>
        <v>6</v>
      </c>
      <c r="F102318">
        <f t="shared" si="3197"/>
        <v>9</v>
      </c>
    </row>
    <row r="102319" spans="1:6" x14ac:dyDescent="0.45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3196"/>
        <v>6</v>
      </c>
      <c r="F102319">
        <f t="shared" si="3197"/>
        <v>9</v>
      </c>
    </row>
    <row r="102320" spans="1:6" x14ac:dyDescent="0.45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3196"/>
        <v>6</v>
      </c>
      <c r="F102320">
        <f t="shared" si="3197"/>
        <v>9</v>
      </c>
    </row>
    <row r="102321" spans="1:6" x14ac:dyDescent="0.45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3196"/>
        <v>6</v>
      </c>
      <c r="F102321">
        <f t="shared" si="3197"/>
        <v>9</v>
      </c>
    </row>
    <row r="102322" spans="1:6" x14ac:dyDescent="0.45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3196"/>
        <v>6</v>
      </c>
      <c r="F102322">
        <f t="shared" si="3197"/>
        <v>9</v>
      </c>
    </row>
    <row r="102323" spans="1:6" x14ac:dyDescent="0.45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3196"/>
        <v>6</v>
      </c>
      <c r="F102323">
        <f t="shared" si="3197"/>
        <v>9</v>
      </c>
    </row>
    <row r="102324" spans="1:6" x14ac:dyDescent="0.45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3196"/>
        <v>6</v>
      </c>
      <c r="F102324">
        <f t="shared" si="3197"/>
        <v>9</v>
      </c>
    </row>
    <row r="102325" spans="1:6" x14ac:dyDescent="0.45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3196"/>
        <v>6</v>
      </c>
      <c r="F102325">
        <f t="shared" si="3197"/>
        <v>9</v>
      </c>
    </row>
    <row r="102326" spans="1:6" x14ac:dyDescent="0.45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3196"/>
        <v>6</v>
      </c>
      <c r="F102326">
        <f t="shared" si="3197"/>
        <v>9</v>
      </c>
    </row>
    <row r="102327" spans="1:6" x14ac:dyDescent="0.45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3196"/>
        <v>6</v>
      </c>
      <c r="F102327">
        <f t="shared" si="3197"/>
        <v>9</v>
      </c>
    </row>
    <row r="102328" spans="1:6" x14ac:dyDescent="0.45">
      <c r="A102328">
        <v>309561</v>
      </c>
      <c r="B102328" s="2">
        <v>44401.41</v>
      </c>
      <c r="C102328">
        <v>71751</v>
      </c>
      <c r="D102328">
        <v>351192</v>
      </c>
      <c r="E102328">
        <f t="shared" si="3196"/>
        <v>6</v>
      </c>
      <c r="F102328">
        <f t="shared" si="3197"/>
        <v>9</v>
      </c>
    </row>
    <row r="102329" spans="1:6" x14ac:dyDescent="0.45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3196"/>
        <v>6</v>
      </c>
      <c r="F102329">
        <f t="shared" si="3197"/>
        <v>9</v>
      </c>
    </row>
    <row r="102330" spans="1:6" x14ac:dyDescent="0.45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3196"/>
        <v>6</v>
      </c>
      <c r="F102330">
        <f t="shared" si="3197"/>
        <v>9</v>
      </c>
    </row>
    <row r="102331" spans="1:6" x14ac:dyDescent="0.45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3196"/>
        <v>6</v>
      </c>
      <c r="F102331">
        <f t="shared" si="3197"/>
        <v>9</v>
      </c>
    </row>
    <row r="102332" spans="1:6" x14ac:dyDescent="0.45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3196"/>
        <v>6</v>
      </c>
      <c r="F102332">
        <f t="shared" si="3197"/>
        <v>9</v>
      </c>
    </row>
    <row r="102333" spans="1:6" x14ac:dyDescent="0.45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3196"/>
        <v>6</v>
      </c>
      <c r="F102333">
        <f t="shared" si="3197"/>
        <v>9</v>
      </c>
    </row>
    <row r="102334" spans="1:6" x14ac:dyDescent="0.45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3196"/>
        <v>6</v>
      </c>
      <c r="F102334">
        <f t="shared" si="3197"/>
        <v>9</v>
      </c>
    </row>
    <row r="102335" spans="1:6" x14ac:dyDescent="0.45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3196"/>
        <v>6</v>
      </c>
      <c r="F102335">
        <f t="shared" si="3197"/>
        <v>9</v>
      </c>
    </row>
    <row r="102336" spans="1:6" x14ac:dyDescent="0.45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3196"/>
        <v>6</v>
      </c>
      <c r="F102336">
        <f t="shared" si="3197"/>
        <v>9</v>
      </c>
    </row>
    <row r="102337" spans="1:6" x14ac:dyDescent="0.45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3196"/>
        <v>6</v>
      </c>
      <c r="F102337">
        <f t="shared" si="3197"/>
        <v>9</v>
      </c>
    </row>
    <row r="102338" spans="1:6" x14ac:dyDescent="0.45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3196"/>
        <v>6</v>
      </c>
      <c r="F102338">
        <f t="shared" si="3197"/>
        <v>10</v>
      </c>
    </row>
    <row r="102339" spans="1:6" x14ac:dyDescent="0.45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3198">WEEKDAY(B102339,2)</f>
        <v>6</v>
      </c>
      <c r="F102339">
        <f t="shared" ref="F102339:F102402" si="3199">HOUR(B102339)</f>
        <v>10</v>
      </c>
    </row>
    <row r="102340" spans="1:6" x14ac:dyDescent="0.45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3198"/>
        <v>6</v>
      </c>
      <c r="F102340">
        <f t="shared" si="3199"/>
        <v>10</v>
      </c>
    </row>
    <row r="102341" spans="1:6" x14ac:dyDescent="0.45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3198"/>
        <v>6</v>
      </c>
      <c r="F102341">
        <f t="shared" si="3199"/>
        <v>10</v>
      </c>
    </row>
    <row r="102342" spans="1:6" x14ac:dyDescent="0.45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3198"/>
        <v>6</v>
      </c>
      <c r="F102342">
        <f t="shared" si="3199"/>
        <v>10</v>
      </c>
    </row>
    <row r="102343" spans="1:6" x14ac:dyDescent="0.45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3198"/>
        <v>6</v>
      </c>
      <c r="F102343">
        <f t="shared" si="3199"/>
        <v>10</v>
      </c>
    </row>
    <row r="102344" spans="1:6" x14ac:dyDescent="0.45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3198"/>
        <v>6</v>
      </c>
      <c r="F102344">
        <f t="shared" si="3199"/>
        <v>10</v>
      </c>
    </row>
    <row r="102345" spans="1:6" x14ac:dyDescent="0.45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3198"/>
        <v>6</v>
      </c>
      <c r="F102345">
        <f t="shared" si="3199"/>
        <v>10</v>
      </c>
    </row>
    <row r="102346" spans="1:6" x14ac:dyDescent="0.45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3198"/>
        <v>6</v>
      </c>
      <c r="F102346">
        <f t="shared" si="3199"/>
        <v>10</v>
      </c>
    </row>
    <row r="102347" spans="1:6" x14ac:dyDescent="0.45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3198"/>
        <v>6</v>
      </c>
      <c r="F102347">
        <f t="shared" si="3199"/>
        <v>10</v>
      </c>
    </row>
    <row r="102348" spans="1:6" x14ac:dyDescent="0.45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3198"/>
        <v>6</v>
      </c>
      <c r="F102348">
        <f t="shared" si="3199"/>
        <v>10</v>
      </c>
    </row>
    <row r="102349" spans="1:6" x14ac:dyDescent="0.45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3198"/>
        <v>6</v>
      </c>
      <c r="F102349">
        <f t="shared" si="3199"/>
        <v>10</v>
      </c>
    </row>
    <row r="102350" spans="1:6" x14ac:dyDescent="0.45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3198"/>
        <v>6</v>
      </c>
      <c r="F102350">
        <f t="shared" si="3199"/>
        <v>10</v>
      </c>
    </row>
    <row r="102351" spans="1:6" x14ac:dyDescent="0.45">
      <c r="A102351">
        <v>309640</v>
      </c>
      <c r="B102351" s="2">
        <v>44401.428</v>
      </c>
      <c r="C102351">
        <v>174417</v>
      </c>
      <c r="D102351">
        <v>74638</v>
      </c>
      <c r="E102351">
        <f t="shared" si="3198"/>
        <v>6</v>
      </c>
      <c r="F102351">
        <f t="shared" si="3199"/>
        <v>10</v>
      </c>
    </row>
    <row r="102352" spans="1:6" x14ac:dyDescent="0.45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3198"/>
        <v>6</v>
      </c>
      <c r="F102352">
        <f t="shared" si="3199"/>
        <v>10</v>
      </c>
    </row>
    <row r="102353" spans="1:6" x14ac:dyDescent="0.45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3198"/>
        <v>6</v>
      </c>
      <c r="F102353">
        <f t="shared" si="3199"/>
        <v>10</v>
      </c>
    </row>
    <row r="102354" spans="1:6" x14ac:dyDescent="0.45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3198"/>
        <v>6</v>
      </c>
      <c r="F102354">
        <f t="shared" si="3199"/>
        <v>10</v>
      </c>
    </row>
    <row r="102355" spans="1:6" x14ac:dyDescent="0.45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3198"/>
        <v>6</v>
      </c>
      <c r="F102355">
        <f t="shared" si="3199"/>
        <v>10</v>
      </c>
    </row>
    <row r="102356" spans="1:6" x14ac:dyDescent="0.45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3198"/>
        <v>6</v>
      </c>
      <c r="F102356">
        <f t="shared" si="3199"/>
        <v>10</v>
      </c>
    </row>
    <row r="102357" spans="1:6" x14ac:dyDescent="0.45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3198"/>
        <v>6</v>
      </c>
      <c r="F102357">
        <f t="shared" si="3199"/>
        <v>10</v>
      </c>
    </row>
    <row r="102358" spans="1:6" x14ac:dyDescent="0.45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3198"/>
        <v>6</v>
      </c>
      <c r="F102358">
        <f t="shared" si="3199"/>
        <v>10</v>
      </c>
    </row>
    <row r="102359" spans="1:6" x14ac:dyDescent="0.45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3198"/>
        <v>6</v>
      </c>
      <c r="F102359">
        <f t="shared" si="3199"/>
        <v>10</v>
      </c>
    </row>
    <row r="102360" spans="1:6" x14ac:dyDescent="0.45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3198"/>
        <v>6</v>
      </c>
      <c r="F102360">
        <f t="shared" si="3199"/>
        <v>10</v>
      </c>
    </row>
    <row r="102361" spans="1:6" x14ac:dyDescent="0.45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3198"/>
        <v>6</v>
      </c>
      <c r="F102361">
        <f t="shared" si="3199"/>
        <v>10</v>
      </c>
    </row>
    <row r="102362" spans="1:6" x14ac:dyDescent="0.45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3198"/>
        <v>6</v>
      </c>
      <c r="F102362">
        <f t="shared" si="3199"/>
        <v>10</v>
      </c>
    </row>
    <row r="102363" spans="1:6" x14ac:dyDescent="0.45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3198"/>
        <v>6</v>
      </c>
      <c r="F102363">
        <f t="shared" si="3199"/>
        <v>10</v>
      </c>
    </row>
    <row r="102364" spans="1:6" x14ac:dyDescent="0.45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3198"/>
        <v>6</v>
      </c>
      <c r="F102364">
        <f t="shared" si="3199"/>
        <v>10</v>
      </c>
    </row>
    <row r="102365" spans="1:6" x14ac:dyDescent="0.45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3198"/>
        <v>6</v>
      </c>
      <c r="F102365">
        <f t="shared" si="3199"/>
        <v>10</v>
      </c>
    </row>
    <row r="102366" spans="1:6" x14ac:dyDescent="0.45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3198"/>
        <v>6</v>
      </c>
      <c r="F102366">
        <f t="shared" si="3199"/>
        <v>10</v>
      </c>
    </row>
    <row r="102367" spans="1:6" x14ac:dyDescent="0.45">
      <c r="A102367">
        <v>309692</v>
      </c>
      <c r="B102367" s="2">
        <v>44401.45</v>
      </c>
      <c r="C102367">
        <v>270454</v>
      </c>
      <c r="D102367">
        <v>254309</v>
      </c>
      <c r="E102367">
        <f t="shared" si="3198"/>
        <v>6</v>
      </c>
      <c r="F102367">
        <f t="shared" si="3199"/>
        <v>10</v>
      </c>
    </row>
    <row r="102368" spans="1:6" x14ac:dyDescent="0.45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3198"/>
        <v>6</v>
      </c>
      <c r="F102368">
        <f t="shared" si="3199"/>
        <v>10</v>
      </c>
    </row>
    <row r="102369" spans="1:6" x14ac:dyDescent="0.45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3198"/>
        <v>6</v>
      </c>
      <c r="F102369">
        <f t="shared" si="3199"/>
        <v>10</v>
      </c>
    </row>
    <row r="102370" spans="1:6" x14ac:dyDescent="0.45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3198"/>
        <v>6</v>
      </c>
      <c r="F102370">
        <f t="shared" si="3199"/>
        <v>10</v>
      </c>
    </row>
    <row r="102371" spans="1:6" x14ac:dyDescent="0.45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3198"/>
        <v>6</v>
      </c>
      <c r="F102371">
        <f t="shared" si="3199"/>
        <v>10</v>
      </c>
    </row>
    <row r="102372" spans="1:6" x14ac:dyDescent="0.45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3198"/>
        <v>6</v>
      </c>
      <c r="F102372">
        <f t="shared" si="3199"/>
        <v>10</v>
      </c>
    </row>
    <row r="102373" spans="1:6" x14ac:dyDescent="0.45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3198"/>
        <v>6</v>
      </c>
      <c r="F102373">
        <f t="shared" si="3199"/>
        <v>10</v>
      </c>
    </row>
    <row r="102374" spans="1:6" x14ac:dyDescent="0.45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3198"/>
        <v>6</v>
      </c>
      <c r="F102374">
        <f t="shared" si="3199"/>
        <v>11</v>
      </c>
    </row>
    <row r="102375" spans="1:6" x14ac:dyDescent="0.45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3198"/>
        <v>6</v>
      </c>
      <c r="F102375">
        <f t="shared" si="3199"/>
        <v>11</v>
      </c>
    </row>
    <row r="102376" spans="1:6" x14ac:dyDescent="0.45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3198"/>
        <v>6</v>
      </c>
      <c r="F102376">
        <f t="shared" si="3199"/>
        <v>11</v>
      </c>
    </row>
    <row r="102377" spans="1:6" x14ac:dyDescent="0.45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3198"/>
        <v>6</v>
      </c>
      <c r="F102377">
        <f t="shared" si="3199"/>
        <v>11</v>
      </c>
    </row>
    <row r="102378" spans="1:6" x14ac:dyDescent="0.45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3198"/>
        <v>6</v>
      </c>
      <c r="F102378">
        <f t="shared" si="3199"/>
        <v>11</v>
      </c>
    </row>
    <row r="102379" spans="1:6" x14ac:dyDescent="0.45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3198"/>
        <v>6</v>
      </c>
      <c r="F102379">
        <f t="shared" si="3199"/>
        <v>11</v>
      </c>
    </row>
    <row r="102380" spans="1:6" x14ac:dyDescent="0.45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3198"/>
        <v>6</v>
      </c>
      <c r="F102380">
        <f t="shared" si="3199"/>
        <v>11</v>
      </c>
    </row>
    <row r="102381" spans="1:6" x14ac:dyDescent="0.45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3198"/>
        <v>6</v>
      </c>
      <c r="F102381">
        <f t="shared" si="3199"/>
        <v>11</v>
      </c>
    </row>
    <row r="102382" spans="1:6" x14ac:dyDescent="0.45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3198"/>
        <v>6</v>
      </c>
      <c r="F102382">
        <f t="shared" si="3199"/>
        <v>11</v>
      </c>
    </row>
    <row r="102383" spans="1:6" x14ac:dyDescent="0.45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3198"/>
        <v>6</v>
      </c>
      <c r="F102383">
        <f t="shared" si="3199"/>
        <v>11</v>
      </c>
    </row>
    <row r="102384" spans="1:6" x14ac:dyDescent="0.45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3198"/>
        <v>6</v>
      </c>
      <c r="F102384">
        <f t="shared" si="3199"/>
        <v>11</v>
      </c>
    </row>
    <row r="102385" spans="1:6" x14ac:dyDescent="0.45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3198"/>
        <v>6</v>
      </c>
      <c r="F102385">
        <f t="shared" si="3199"/>
        <v>11</v>
      </c>
    </row>
    <row r="102386" spans="1:6" x14ac:dyDescent="0.45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3198"/>
        <v>6</v>
      </c>
      <c r="F102386">
        <f t="shared" si="3199"/>
        <v>11</v>
      </c>
    </row>
    <row r="102387" spans="1:6" x14ac:dyDescent="0.45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3198"/>
        <v>6</v>
      </c>
      <c r="F102387">
        <f t="shared" si="3199"/>
        <v>11</v>
      </c>
    </row>
    <row r="102388" spans="1:6" x14ac:dyDescent="0.45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3198"/>
        <v>6</v>
      </c>
      <c r="F102388">
        <f t="shared" si="3199"/>
        <v>11</v>
      </c>
    </row>
    <row r="102389" spans="1:6" x14ac:dyDescent="0.45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3198"/>
        <v>6</v>
      </c>
      <c r="F102389">
        <f t="shared" si="3199"/>
        <v>11</v>
      </c>
    </row>
    <row r="102390" spans="1:6" x14ac:dyDescent="0.45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3198"/>
        <v>6</v>
      </c>
      <c r="F102390">
        <f t="shared" si="3199"/>
        <v>11</v>
      </c>
    </row>
    <row r="102391" spans="1:6" x14ac:dyDescent="0.45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3198"/>
        <v>6</v>
      </c>
      <c r="F102391">
        <f t="shared" si="3199"/>
        <v>11</v>
      </c>
    </row>
    <row r="102392" spans="1:6" x14ac:dyDescent="0.45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3198"/>
        <v>6</v>
      </c>
      <c r="F102392">
        <f t="shared" si="3199"/>
        <v>11</v>
      </c>
    </row>
    <row r="102393" spans="1:6" x14ac:dyDescent="0.45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3198"/>
        <v>6</v>
      </c>
      <c r="F102393">
        <f t="shared" si="3199"/>
        <v>11</v>
      </c>
    </row>
    <row r="102394" spans="1:6" x14ac:dyDescent="0.45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3198"/>
        <v>6</v>
      </c>
      <c r="F102394">
        <f t="shared" si="3199"/>
        <v>11</v>
      </c>
    </row>
    <row r="102395" spans="1:6" x14ac:dyDescent="0.45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3198"/>
        <v>6</v>
      </c>
      <c r="F102395">
        <f t="shared" si="3199"/>
        <v>11</v>
      </c>
    </row>
    <row r="102396" spans="1:6" x14ac:dyDescent="0.45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3198"/>
        <v>6</v>
      </c>
      <c r="F102396">
        <f t="shared" si="3199"/>
        <v>11</v>
      </c>
    </row>
    <row r="102397" spans="1:6" x14ac:dyDescent="0.45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3198"/>
        <v>6</v>
      </c>
      <c r="F102397">
        <f t="shared" si="3199"/>
        <v>11</v>
      </c>
    </row>
    <row r="102398" spans="1:6" x14ac:dyDescent="0.45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3198"/>
        <v>6</v>
      </c>
      <c r="F102398">
        <f t="shared" si="3199"/>
        <v>11</v>
      </c>
    </row>
    <row r="102399" spans="1:6" x14ac:dyDescent="0.45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3198"/>
        <v>6</v>
      </c>
      <c r="F102399">
        <f t="shared" si="3199"/>
        <v>11</v>
      </c>
    </row>
    <row r="102400" spans="1:6" x14ac:dyDescent="0.45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3198"/>
        <v>6</v>
      </c>
      <c r="F102400">
        <f t="shared" si="3199"/>
        <v>11</v>
      </c>
    </row>
    <row r="102401" spans="1:6" x14ac:dyDescent="0.45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3198"/>
        <v>6</v>
      </c>
      <c r="F102401">
        <f t="shared" si="3199"/>
        <v>11</v>
      </c>
    </row>
    <row r="102402" spans="1:6" x14ac:dyDescent="0.45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3198"/>
        <v>6</v>
      </c>
      <c r="F102402">
        <f t="shared" si="3199"/>
        <v>11</v>
      </c>
    </row>
    <row r="102403" spans="1:6" x14ac:dyDescent="0.45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3200">WEEKDAY(B102403,2)</f>
        <v>6</v>
      </c>
      <c r="F102403">
        <f t="shared" ref="F102403:F102466" si="3201">HOUR(B102403)</f>
        <v>11</v>
      </c>
    </row>
    <row r="102404" spans="1:6" x14ac:dyDescent="0.45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3200"/>
        <v>6</v>
      </c>
      <c r="F102404">
        <f t="shared" si="3201"/>
        <v>11</v>
      </c>
    </row>
    <row r="102405" spans="1:6" x14ac:dyDescent="0.45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3200"/>
        <v>6</v>
      </c>
      <c r="F102405">
        <f t="shared" si="3201"/>
        <v>11</v>
      </c>
    </row>
    <row r="102406" spans="1:6" x14ac:dyDescent="0.45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3200"/>
        <v>6</v>
      </c>
      <c r="F102406">
        <f t="shared" si="3201"/>
        <v>11</v>
      </c>
    </row>
    <row r="102407" spans="1:6" x14ac:dyDescent="0.45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3200"/>
        <v>6</v>
      </c>
      <c r="F102407">
        <f t="shared" si="3201"/>
        <v>11</v>
      </c>
    </row>
    <row r="102408" spans="1:6" x14ac:dyDescent="0.45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3200"/>
        <v>6</v>
      </c>
      <c r="F102408">
        <f t="shared" si="3201"/>
        <v>11</v>
      </c>
    </row>
    <row r="102409" spans="1:6" x14ac:dyDescent="0.45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3200"/>
        <v>6</v>
      </c>
      <c r="F102409">
        <f t="shared" si="3201"/>
        <v>11</v>
      </c>
    </row>
    <row r="102410" spans="1:6" x14ac:dyDescent="0.45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3200"/>
        <v>6</v>
      </c>
      <c r="F102410">
        <f t="shared" si="3201"/>
        <v>11</v>
      </c>
    </row>
    <row r="102411" spans="1:6" x14ac:dyDescent="0.45">
      <c r="A102411">
        <v>309826</v>
      </c>
      <c r="B102411" s="2">
        <v>44401.49</v>
      </c>
      <c r="C102411">
        <v>204097</v>
      </c>
      <c r="D102411">
        <v>183290</v>
      </c>
      <c r="E102411">
        <f t="shared" si="3200"/>
        <v>6</v>
      </c>
      <c r="F102411">
        <f t="shared" si="3201"/>
        <v>11</v>
      </c>
    </row>
    <row r="102412" spans="1:6" x14ac:dyDescent="0.45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3200"/>
        <v>6</v>
      </c>
      <c r="F102412">
        <f t="shared" si="3201"/>
        <v>11</v>
      </c>
    </row>
    <row r="102413" spans="1:6" x14ac:dyDescent="0.45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3200"/>
        <v>6</v>
      </c>
      <c r="F102413">
        <f t="shared" si="3201"/>
        <v>11</v>
      </c>
    </row>
    <row r="102414" spans="1:6" x14ac:dyDescent="0.45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3200"/>
        <v>6</v>
      </c>
      <c r="F102414">
        <f t="shared" si="3201"/>
        <v>11</v>
      </c>
    </row>
    <row r="102415" spans="1:6" x14ac:dyDescent="0.45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3200"/>
        <v>6</v>
      </c>
      <c r="F102415">
        <f t="shared" si="3201"/>
        <v>11</v>
      </c>
    </row>
    <row r="102416" spans="1:6" x14ac:dyDescent="0.45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3200"/>
        <v>6</v>
      </c>
      <c r="F102416">
        <f t="shared" si="3201"/>
        <v>11</v>
      </c>
    </row>
    <row r="102417" spans="1:6" x14ac:dyDescent="0.45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3200"/>
        <v>6</v>
      </c>
      <c r="F102417">
        <f t="shared" si="3201"/>
        <v>11</v>
      </c>
    </row>
    <row r="102418" spans="1:6" x14ac:dyDescent="0.45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3200"/>
        <v>6</v>
      </c>
      <c r="F102418">
        <f t="shared" si="3201"/>
        <v>11</v>
      </c>
    </row>
    <row r="102419" spans="1:6" x14ac:dyDescent="0.45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3200"/>
        <v>6</v>
      </c>
      <c r="F102419">
        <f t="shared" si="3201"/>
        <v>11</v>
      </c>
    </row>
    <row r="102420" spans="1:6" x14ac:dyDescent="0.45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3200"/>
        <v>6</v>
      </c>
      <c r="F102420">
        <f t="shared" si="3201"/>
        <v>11</v>
      </c>
    </row>
    <row r="102421" spans="1:6" x14ac:dyDescent="0.45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3200"/>
        <v>6</v>
      </c>
      <c r="F102421">
        <f t="shared" si="3201"/>
        <v>11</v>
      </c>
    </row>
    <row r="102422" spans="1:6" x14ac:dyDescent="0.45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3200"/>
        <v>6</v>
      </c>
      <c r="F102422">
        <f t="shared" si="3201"/>
        <v>11</v>
      </c>
    </row>
    <row r="102423" spans="1:6" x14ac:dyDescent="0.45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3200"/>
        <v>6</v>
      </c>
      <c r="F102423">
        <f t="shared" si="3201"/>
        <v>11</v>
      </c>
    </row>
    <row r="102424" spans="1:6" x14ac:dyDescent="0.45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3200"/>
        <v>6</v>
      </c>
      <c r="F102424">
        <f t="shared" si="3201"/>
        <v>11</v>
      </c>
    </row>
    <row r="102425" spans="1:6" x14ac:dyDescent="0.45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3200"/>
        <v>6</v>
      </c>
      <c r="F102425">
        <f t="shared" si="3201"/>
        <v>11</v>
      </c>
    </row>
    <row r="102426" spans="1:6" x14ac:dyDescent="0.45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3200"/>
        <v>6</v>
      </c>
      <c r="F102426">
        <f t="shared" si="3201"/>
        <v>11</v>
      </c>
    </row>
    <row r="102427" spans="1:6" x14ac:dyDescent="0.45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3200"/>
        <v>6</v>
      </c>
      <c r="F102427">
        <f t="shared" si="3201"/>
        <v>11</v>
      </c>
    </row>
    <row r="102428" spans="1:6" x14ac:dyDescent="0.45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3200"/>
        <v>6</v>
      </c>
      <c r="F102428">
        <f t="shared" si="3201"/>
        <v>12</v>
      </c>
    </row>
    <row r="102429" spans="1:6" x14ac:dyDescent="0.45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3200"/>
        <v>6</v>
      </c>
      <c r="F102429">
        <f t="shared" si="3201"/>
        <v>12</v>
      </c>
    </row>
    <row r="102430" spans="1:6" x14ac:dyDescent="0.45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3200"/>
        <v>6</v>
      </c>
      <c r="F102430">
        <f t="shared" si="3201"/>
        <v>12</v>
      </c>
    </row>
    <row r="102431" spans="1:6" x14ac:dyDescent="0.45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3200"/>
        <v>6</v>
      </c>
      <c r="F102431">
        <f t="shared" si="3201"/>
        <v>12</v>
      </c>
    </row>
    <row r="102432" spans="1:6" x14ac:dyDescent="0.45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3200"/>
        <v>6</v>
      </c>
      <c r="F102432">
        <f t="shared" si="3201"/>
        <v>12</v>
      </c>
    </row>
    <row r="102433" spans="1:6" x14ac:dyDescent="0.45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3200"/>
        <v>6</v>
      </c>
      <c r="F102433">
        <f t="shared" si="3201"/>
        <v>12</v>
      </c>
    </row>
    <row r="102434" spans="1:6" x14ac:dyDescent="0.45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3200"/>
        <v>6</v>
      </c>
      <c r="F102434">
        <f t="shared" si="3201"/>
        <v>12</v>
      </c>
    </row>
    <row r="102435" spans="1:6" x14ac:dyDescent="0.45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3200"/>
        <v>6</v>
      </c>
      <c r="F102435">
        <f t="shared" si="3201"/>
        <v>12</v>
      </c>
    </row>
    <row r="102436" spans="1:6" x14ac:dyDescent="0.45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3200"/>
        <v>6</v>
      </c>
      <c r="F102436">
        <f t="shared" si="3201"/>
        <v>12</v>
      </c>
    </row>
    <row r="102437" spans="1:6" x14ac:dyDescent="0.45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3200"/>
        <v>6</v>
      </c>
      <c r="F102437">
        <f t="shared" si="3201"/>
        <v>12</v>
      </c>
    </row>
    <row r="102438" spans="1:6" x14ac:dyDescent="0.45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3200"/>
        <v>6</v>
      </c>
      <c r="F102438">
        <f t="shared" si="3201"/>
        <v>12</v>
      </c>
    </row>
    <row r="102439" spans="1:6" x14ac:dyDescent="0.45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3200"/>
        <v>6</v>
      </c>
      <c r="F102439">
        <f t="shared" si="3201"/>
        <v>12</v>
      </c>
    </row>
    <row r="102440" spans="1:6" x14ac:dyDescent="0.45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3200"/>
        <v>6</v>
      </c>
      <c r="F102440">
        <f t="shared" si="3201"/>
        <v>12</v>
      </c>
    </row>
    <row r="102441" spans="1:6" x14ac:dyDescent="0.45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3200"/>
        <v>6</v>
      </c>
      <c r="F102441">
        <f t="shared" si="3201"/>
        <v>12</v>
      </c>
    </row>
    <row r="102442" spans="1:6" x14ac:dyDescent="0.45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3200"/>
        <v>6</v>
      </c>
      <c r="F102442">
        <f t="shared" si="3201"/>
        <v>12</v>
      </c>
    </row>
    <row r="102443" spans="1:6" x14ac:dyDescent="0.45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3200"/>
        <v>6</v>
      </c>
      <c r="F102443">
        <f t="shared" si="3201"/>
        <v>12</v>
      </c>
    </row>
    <row r="102444" spans="1:6" x14ac:dyDescent="0.45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3200"/>
        <v>6</v>
      </c>
      <c r="F102444">
        <f t="shared" si="3201"/>
        <v>12</v>
      </c>
    </row>
    <row r="102445" spans="1:6" x14ac:dyDescent="0.45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3200"/>
        <v>6</v>
      </c>
      <c r="F102445">
        <f t="shared" si="3201"/>
        <v>12</v>
      </c>
    </row>
    <row r="102446" spans="1:6" x14ac:dyDescent="0.45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3200"/>
        <v>6</v>
      </c>
      <c r="F102446">
        <f t="shared" si="3201"/>
        <v>12</v>
      </c>
    </row>
    <row r="102447" spans="1:6" x14ac:dyDescent="0.45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3200"/>
        <v>6</v>
      </c>
      <c r="F102447">
        <f t="shared" si="3201"/>
        <v>12</v>
      </c>
    </row>
    <row r="102448" spans="1:6" x14ac:dyDescent="0.45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3200"/>
        <v>6</v>
      </c>
      <c r="F102448">
        <f t="shared" si="3201"/>
        <v>12</v>
      </c>
    </row>
    <row r="102449" spans="1:6" x14ac:dyDescent="0.45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3200"/>
        <v>6</v>
      </c>
      <c r="F102449">
        <f t="shared" si="3201"/>
        <v>12</v>
      </c>
    </row>
    <row r="102450" spans="1:6" x14ac:dyDescent="0.45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3200"/>
        <v>6</v>
      </c>
      <c r="F102450">
        <f t="shared" si="3201"/>
        <v>12</v>
      </c>
    </row>
    <row r="102451" spans="1:6" x14ac:dyDescent="0.45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3200"/>
        <v>6</v>
      </c>
      <c r="F102451">
        <f t="shared" si="3201"/>
        <v>12</v>
      </c>
    </row>
    <row r="102452" spans="1:6" x14ac:dyDescent="0.45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3200"/>
        <v>6</v>
      </c>
      <c r="F102452">
        <f t="shared" si="3201"/>
        <v>12</v>
      </c>
    </row>
    <row r="102453" spans="1:6" x14ac:dyDescent="0.45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3200"/>
        <v>6</v>
      </c>
      <c r="F102453">
        <f t="shared" si="3201"/>
        <v>12</v>
      </c>
    </row>
    <row r="102454" spans="1:6" x14ac:dyDescent="0.45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3200"/>
        <v>6</v>
      </c>
      <c r="F102454">
        <f t="shared" si="3201"/>
        <v>12</v>
      </c>
    </row>
    <row r="102455" spans="1:6" x14ac:dyDescent="0.45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3200"/>
        <v>6</v>
      </c>
      <c r="F102455">
        <f t="shared" si="3201"/>
        <v>12</v>
      </c>
    </row>
    <row r="102456" spans="1:6" x14ac:dyDescent="0.45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3200"/>
        <v>6</v>
      </c>
      <c r="F102456">
        <f t="shared" si="3201"/>
        <v>12</v>
      </c>
    </row>
    <row r="102457" spans="1:6" x14ac:dyDescent="0.45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3200"/>
        <v>6</v>
      </c>
      <c r="F102457">
        <f t="shared" si="3201"/>
        <v>12</v>
      </c>
    </row>
    <row r="102458" spans="1:6" x14ac:dyDescent="0.45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3200"/>
        <v>6</v>
      </c>
      <c r="F102458">
        <f t="shared" si="3201"/>
        <v>12</v>
      </c>
    </row>
    <row r="102459" spans="1:6" x14ac:dyDescent="0.45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3200"/>
        <v>6</v>
      </c>
      <c r="F102459">
        <f t="shared" si="3201"/>
        <v>12</v>
      </c>
    </row>
    <row r="102460" spans="1:6" x14ac:dyDescent="0.45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3200"/>
        <v>6</v>
      </c>
      <c r="F102460">
        <f t="shared" si="3201"/>
        <v>12</v>
      </c>
    </row>
    <row r="102461" spans="1:6" x14ac:dyDescent="0.45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3200"/>
        <v>6</v>
      </c>
      <c r="F102461">
        <f t="shared" si="3201"/>
        <v>12</v>
      </c>
    </row>
    <row r="102462" spans="1:6" x14ac:dyDescent="0.45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3200"/>
        <v>6</v>
      </c>
      <c r="F102462">
        <f t="shared" si="3201"/>
        <v>12</v>
      </c>
    </row>
    <row r="102463" spans="1:6" x14ac:dyDescent="0.45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3200"/>
        <v>6</v>
      </c>
      <c r="F102463">
        <f t="shared" si="3201"/>
        <v>12</v>
      </c>
    </row>
    <row r="102464" spans="1:6" x14ac:dyDescent="0.45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3200"/>
        <v>6</v>
      </c>
      <c r="F102464">
        <f t="shared" si="3201"/>
        <v>12</v>
      </c>
    </row>
    <row r="102465" spans="1:6" x14ac:dyDescent="0.45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3200"/>
        <v>6</v>
      </c>
      <c r="F102465">
        <f t="shared" si="3201"/>
        <v>12</v>
      </c>
    </row>
    <row r="102466" spans="1:6" x14ac:dyDescent="0.45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3200"/>
        <v>6</v>
      </c>
      <c r="F102466">
        <f t="shared" si="3201"/>
        <v>12</v>
      </c>
    </row>
    <row r="102467" spans="1:6" x14ac:dyDescent="0.45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3202">WEEKDAY(B102467,2)</f>
        <v>6</v>
      </c>
      <c r="F102467">
        <f t="shared" ref="F102467:F102530" si="3203">HOUR(B102467)</f>
        <v>12</v>
      </c>
    </row>
    <row r="102468" spans="1:6" x14ac:dyDescent="0.45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3202"/>
        <v>6</v>
      </c>
      <c r="F102468">
        <f t="shared" si="3203"/>
        <v>12</v>
      </c>
    </row>
    <row r="102469" spans="1:6" x14ac:dyDescent="0.45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3202"/>
        <v>6</v>
      </c>
      <c r="F102469">
        <f t="shared" si="3203"/>
        <v>12</v>
      </c>
    </row>
    <row r="102470" spans="1:6" x14ac:dyDescent="0.45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3202"/>
        <v>6</v>
      </c>
      <c r="F102470">
        <f t="shared" si="3203"/>
        <v>12</v>
      </c>
    </row>
    <row r="102471" spans="1:6" x14ac:dyDescent="0.45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3202"/>
        <v>6</v>
      </c>
      <c r="F102471">
        <f t="shared" si="3203"/>
        <v>12</v>
      </c>
    </row>
    <row r="102472" spans="1:6" x14ac:dyDescent="0.45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3202"/>
        <v>6</v>
      </c>
      <c r="F102472">
        <f t="shared" si="3203"/>
        <v>12</v>
      </c>
    </row>
    <row r="102473" spans="1:6" x14ac:dyDescent="0.45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3202"/>
        <v>6</v>
      </c>
      <c r="F102473">
        <f t="shared" si="3203"/>
        <v>12</v>
      </c>
    </row>
    <row r="102474" spans="1:6" x14ac:dyDescent="0.45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3202"/>
        <v>6</v>
      </c>
      <c r="F102474">
        <f t="shared" si="3203"/>
        <v>12</v>
      </c>
    </row>
    <row r="102475" spans="1:6" x14ac:dyDescent="0.45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3202"/>
        <v>6</v>
      </c>
      <c r="F102475">
        <f t="shared" si="3203"/>
        <v>12</v>
      </c>
    </row>
    <row r="102476" spans="1:6" x14ac:dyDescent="0.45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3202"/>
        <v>6</v>
      </c>
      <c r="F102476">
        <f t="shared" si="3203"/>
        <v>12</v>
      </c>
    </row>
    <row r="102477" spans="1:6" x14ac:dyDescent="0.45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3202"/>
        <v>6</v>
      </c>
      <c r="F102477">
        <f t="shared" si="3203"/>
        <v>12</v>
      </c>
    </row>
    <row r="102478" spans="1:6" x14ac:dyDescent="0.45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3202"/>
        <v>6</v>
      </c>
      <c r="F102478">
        <f t="shared" si="3203"/>
        <v>12</v>
      </c>
    </row>
    <row r="102479" spans="1:6" x14ac:dyDescent="0.45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3202"/>
        <v>6</v>
      </c>
      <c r="F102479">
        <f t="shared" si="3203"/>
        <v>12</v>
      </c>
    </row>
    <row r="102480" spans="1:6" x14ac:dyDescent="0.45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3202"/>
        <v>6</v>
      </c>
      <c r="F102480">
        <f t="shared" si="3203"/>
        <v>12</v>
      </c>
    </row>
    <row r="102481" spans="1:6" x14ac:dyDescent="0.45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3202"/>
        <v>6</v>
      </c>
      <c r="F102481">
        <f t="shared" si="3203"/>
        <v>12</v>
      </c>
    </row>
    <row r="102482" spans="1:6" x14ac:dyDescent="0.45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3202"/>
        <v>6</v>
      </c>
      <c r="F102482">
        <f t="shared" si="3203"/>
        <v>12</v>
      </c>
    </row>
    <row r="102483" spans="1:6" x14ac:dyDescent="0.45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3202"/>
        <v>6</v>
      </c>
      <c r="F102483">
        <f t="shared" si="3203"/>
        <v>12</v>
      </c>
    </row>
    <row r="102484" spans="1:6" x14ac:dyDescent="0.45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3202"/>
        <v>6</v>
      </c>
      <c r="F102484">
        <f t="shared" si="3203"/>
        <v>12</v>
      </c>
    </row>
    <row r="102485" spans="1:6" x14ac:dyDescent="0.45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3202"/>
        <v>6</v>
      </c>
      <c r="F102485">
        <f t="shared" si="3203"/>
        <v>12</v>
      </c>
    </row>
    <row r="102486" spans="1:6" x14ac:dyDescent="0.45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3202"/>
        <v>6</v>
      </c>
      <c r="F102486">
        <f t="shared" si="3203"/>
        <v>12</v>
      </c>
    </row>
    <row r="102487" spans="1:6" x14ac:dyDescent="0.45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3202"/>
        <v>6</v>
      </c>
      <c r="F102487">
        <f t="shared" si="3203"/>
        <v>12</v>
      </c>
    </row>
    <row r="102488" spans="1:6" x14ac:dyDescent="0.45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3202"/>
        <v>6</v>
      </c>
      <c r="F102488">
        <f t="shared" si="3203"/>
        <v>12</v>
      </c>
    </row>
    <row r="102489" spans="1:6" x14ac:dyDescent="0.45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3202"/>
        <v>6</v>
      </c>
      <c r="F102489">
        <f t="shared" si="3203"/>
        <v>12</v>
      </c>
    </row>
    <row r="102490" spans="1:6" x14ac:dyDescent="0.45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3202"/>
        <v>6</v>
      </c>
      <c r="F102490">
        <f t="shared" si="3203"/>
        <v>12</v>
      </c>
    </row>
    <row r="102491" spans="1:6" x14ac:dyDescent="0.45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3202"/>
        <v>6</v>
      </c>
      <c r="F102491">
        <f t="shared" si="3203"/>
        <v>12</v>
      </c>
    </row>
    <row r="102492" spans="1:6" x14ac:dyDescent="0.45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3202"/>
        <v>6</v>
      </c>
      <c r="F102492">
        <f t="shared" si="3203"/>
        <v>12</v>
      </c>
    </row>
    <row r="102493" spans="1:6" x14ac:dyDescent="0.45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3202"/>
        <v>6</v>
      </c>
      <c r="F102493">
        <f t="shared" si="3203"/>
        <v>12</v>
      </c>
    </row>
    <row r="102494" spans="1:6" x14ac:dyDescent="0.45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3202"/>
        <v>6</v>
      </c>
      <c r="F102494">
        <f t="shared" si="3203"/>
        <v>12</v>
      </c>
    </row>
    <row r="102495" spans="1:6" x14ac:dyDescent="0.45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3202"/>
        <v>6</v>
      </c>
      <c r="F102495">
        <f t="shared" si="3203"/>
        <v>12</v>
      </c>
    </row>
    <row r="102496" spans="1:6" x14ac:dyDescent="0.45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3202"/>
        <v>6</v>
      </c>
      <c r="F102496">
        <f t="shared" si="3203"/>
        <v>12</v>
      </c>
    </row>
    <row r="102497" spans="1:6" x14ac:dyDescent="0.45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3202"/>
        <v>6</v>
      </c>
      <c r="F102497">
        <f t="shared" si="3203"/>
        <v>12</v>
      </c>
    </row>
    <row r="102498" spans="1:6" x14ac:dyDescent="0.45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3202"/>
        <v>6</v>
      </c>
      <c r="F102498">
        <f t="shared" si="3203"/>
        <v>12</v>
      </c>
    </row>
    <row r="102499" spans="1:6" x14ac:dyDescent="0.45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3202"/>
        <v>6</v>
      </c>
      <c r="F102499">
        <f t="shared" si="3203"/>
        <v>12</v>
      </c>
    </row>
    <row r="102500" spans="1:6" x14ac:dyDescent="0.45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3202"/>
        <v>6</v>
      </c>
      <c r="F102500">
        <f t="shared" si="3203"/>
        <v>12</v>
      </c>
    </row>
    <row r="102501" spans="1:6" x14ac:dyDescent="0.45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3202"/>
        <v>6</v>
      </c>
      <c r="F102501">
        <f t="shared" si="3203"/>
        <v>12</v>
      </c>
    </row>
    <row r="102502" spans="1:6" x14ac:dyDescent="0.45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3202"/>
        <v>6</v>
      </c>
      <c r="F102502">
        <f t="shared" si="3203"/>
        <v>12</v>
      </c>
    </row>
    <row r="102503" spans="1:6" x14ac:dyDescent="0.45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3202"/>
        <v>6</v>
      </c>
      <c r="F102503">
        <f t="shared" si="3203"/>
        <v>12</v>
      </c>
    </row>
    <row r="102504" spans="1:6" x14ac:dyDescent="0.45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3202"/>
        <v>6</v>
      </c>
      <c r="F102504">
        <f t="shared" si="3203"/>
        <v>12</v>
      </c>
    </row>
    <row r="102505" spans="1:6" x14ac:dyDescent="0.45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3202"/>
        <v>6</v>
      </c>
      <c r="F102505">
        <f t="shared" si="3203"/>
        <v>13</v>
      </c>
    </row>
    <row r="102506" spans="1:6" x14ac:dyDescent="0.45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3202"/>
        <v>6</v>
      </c>
      <c r="F102506">
        <f t="shared" si="3203"/>
        <v>13</v>
      </c>
    </row>
    <row r="102507" spans="1:6" x14ac:dyDescent="0.45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3202"/>
        <v>6</v>
      </c>
      <c r="F102507">
        <f t="shared" si="3203"/>
        <v>13</v>
      </c>
    </row>
    <row r="102508" spans="1:6" x14ac:dyDescent="0.45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3202"/>
        <v>6</v>
      </c>
      <c r="F102508">
        <f t="shared" si="3203"/>
        <v>13</v>
      </c>
    </row>
    <row r="102509" spans="1:6" x14ac:dyDescent="0.45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3202"/>
        <v>6</v>
      </c>
      <c r="F102509">
        <f t="shared" si="3203"/>
        <v>13</v>
      </c>
    </row>
    <row r="102510" spans="1:6" x14ac:dyDescent="0.45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3202"/>
        <v>6</v>
      </c>
      <c r="F102510">
        <f t="shared" si="3203"/>
        <v>13</v>
      </c>
    </row>
    <row r="102511" spans="1:6" x14ac:dyDescent="0.45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3202"/>
        <v>6</v>
      </c>
      <c r="F102511">
        <f t="shared" si="3203"/>
        <v>13</v>
      </c>
    </row>
    <row r="102512" spans="1:6" x14ac:dyDescent="0.45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3202"/>
        <v>6</v>
      </c>
      <c r="F102512">
        <f t="shared" si="3203"/>
        <v>13</v>
      </c>
    </row>
    <row r="102513" spans="1:6" x14ac:dyDescent="0.45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3202"/>
        <v>6</v>
      </c>
      <c r="F102513">
        <f t="shared" si="3203"/>
        <v>13</v>
      </c>
    </row>
    <row r="102514" spans="1:6" x14ac:dyDescent="0.45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3202"/>
        <v>6</v>
      </c>
      <c r="F102514">
        <f t="shared" si="3203"/>
        <v>13</v>
      </c>
    </row>
    <row r="102515" spans="1:6" x14ac:dyDescent="0.45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3202"/>
        <v>6</v>
      </c>
      <c r="F102515">
        <f t="shared" si="3203"/>
        <v>13</v>
      </c>
    </row>
    <row r="102516" spans="1:6" x14ac:dyDescent="0.45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3202"/>
        <v>6</v>
      </c>
      <c r="F102516">
        <f t="shared" si="3203"/>
        <v>13</v>
      </c>
    </row>
    <row r="102517" spans="1:6" x14ac:dyDescent="0.45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3202"/>
        <v>6</v>
      </c>
      <c r="F102517">
        <f t="shared" si="3203"/>
        <v>13</v>
      </c>
    </row>
    <row r="102518" spans="1:6" x14ac:dyDescent="0.45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3202"/>
        <v>6</v>
      </c>
      <c r="F102518">
        <f t="shared" si="3203"/>
        <v>13</v>
      </c>
    </row>
    <row r="102519" spans="1:6" x14ac:dyDescent="0.45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3202"/>
        <v>6</v>
      </c>
      <c r="F102519">
        <f t="shared" si="3203"/>
        <v>13</v>
      </c>
    </row>
    <row r="102520" spans="1:6" x14ac:dyDescent="0.45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3202"/>
        <v>6</v>
      </c>
      <c r="F102520">
        <f t="shared" si="3203"/>
        <v>13</v>
      </c>
    </row>
    <row r="102521" spans="1:6" x14ac:dyDescent="0.45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3202"/>
        <v>6</v>
      </c>
      <c r="F102521">
        <f t="shared" si="3203"/>
        <v>13</v>
      </c>
    </row>
    <row r="102522" spans="1:6" x14ac:dyDescent="0.45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3202"/>
        <v>6</v>
      </c>
      <c r="F102522">
        <f t="shared" si="3203"/>
        <v>13</v>
      </c>
    </row>
    <row r="102523" spans="1:6" x14ac:dyDescent="0.45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3202"/>
        <v>6</v>
      </c>
      <c r="F102523">
        <f t="shared" si="3203"/>
        <v>13</v>
      </c>
    </row>
    <row r="102524" spans="1:6" x14ac:dyDescent="0.45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3202"/>
        <v>6</v>
      </c>
      <c r="F102524">
        <f t="shared" si="3203"/>
        <v>13</v>
      </c>
    </row>
    <row r="102525" spans="1:6" x14ac:dyDescent="0.45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3202"/>
        <v>6</v>
      </c>
      <c r="F102525">
        <f t="shared" si="3203"/>
        <v>13</v>
      </c>
    </row>
    <row r="102526" spans="1:6" x14ac:dyDescent="0.45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3202"/>
        <v>6</v>
      </c>
      <c r="F102526">
        <f t="shared" si="3203"/>
        <v>13</v>
      </c>
    </row>
    <row r="102527" spans="1:6" x14ac:dyDescent="0.45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3202"/>
        <v>6</v>
      </c>
      <c r="F102527">
        <f t="shared" si="3203"/>
        <v>13</v>
      </c>
    </row>
    <row r="102528" spans="1:6" x14ac:dyDescent="0.45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3202"/>
        <v>6</v>
      </c>
      <c r="F102528">
        <f t="shared" si="3203"/>
        <v>13</v>
      </c>
    </row>
    <row r="102529" spans="1:6" x14ac:dyDescent="0.45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3202"/>
        <v>6</v>
      </c>
      <c r="F102529">
        <f t="shared" si="3203"/>
        <v>13</v>
      </c>
    </row>
    <row r="102530" spans="1:6" x14ac:dyDescent="0.45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3202"/>
        <v>6</v>
      </c>
      <c r="F102530">
        <f t="shared" si="3203"/>
        <v>13</v>
      </c>
    </row>
    <row r="102531" spans="1:6" x14ac:dyDescent="0.45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3204">WEEKDAY(B102531,2)</f>
        <v>6</v>
      </c>
      <c r="F102531">
        <f t="shared" ref="F102531:F102594" si="3205">HOUR(B102531)</f>
        <v>13</v>
      </c>
    </row>
    <row r="102532" spans="1:6" x14ac:dyDescent="0.45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3204"/>
        <v>6</v>
      </c>
      <c r="F102532">
        <f t="shared" si="3205"/>
        <v>13</v>
      </c>
    </row>
    <row r="102533" spans="1:6" x14ac:dyDescent="0.45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3204"/>
        <v>6</v>
      </c>
      <c r="F102533">
        <f t="shared" si="3205"/>
        <v>13</v>
      </c>
    </row>
    <row r="102534" spans="1:6" x14ac:dyDescent="0.45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3204"/>
        <v>6</v>
      </c>
      <c r="F102534">
        <f t="shared" si="3205"/>
        <v>13</v>
      </c>
    </row>
    <row r="102535" spans="1:6" x14ac:dyDescent="0.45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3204"/>
        <v>6</v>
      </c>
      <c r="F102535">
        <f t="shared" si="3205"/>
        <v>13</v>
      </c>
    </row>
    <row r="102536" spans="1:6" x14ac:dyDescent="0.45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3204"/>
        <v>6</v>
      </c>
      <c r="F102536">
        <f t="shared" si="3205"/>
        <v>13</v>
      </c>
    </row>
    <row r="102537" spans="1:6" x14ac:dyDescent="0.45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3204"/>
        <v>6</v>
      </c>
      <c r="F102537">
        <f t="shared" si="3205"/>
        <v>13</v>
      </c>
    </row>
    <row r="102538" spans="1:6" x14ac:dyDescent="0.45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3204"/>
        <v>6</v>
      </c>
      <c r="F102538">
        <f t="shared" si="3205"/>
        <v>13</v>
      </c>
    </row>
    <row r="102539" spans="1:6" x14ac:dyDescent="0.45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3204"/>
        <v>6</v>
      </c>
      <c r="F102539">
        <f t="shared" si="3205"/>
        <v>13</v>
      </c>
    </row>
    <row r="102540" spans="1:6" x14ac:dyDescent="0.45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3204"/>
        <v>6</v>
      </c>
      <c r="F102540">
        <f t="shared" si="3205"/>
        <v>13</v>
      </c>
    </row>
    <row r="102541" spans="1:6" x14ac:dyDescent="0.45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3204"/>
        <v>6</v>
      </c>
      <c r="F102541">
        <f t="shared" si="3205"/>
        <v>13</v>
      </c>
    </row>
    <row r="102542" spans="1:6" x14ac:dyDescent="0.45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3204"/>
        <v>6</v>
      </c>
      <c r="F102542">
        <f t="shared" si="3205"/>
        <v>13</v>
      </c>
    </row>
    <row r="102543" spans="1:6" x14ac:dyDescent="0.45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3204"/>
        <v>6</v>
      </c>
      <c r="F102543">
        <f t="shared" si="3205"/>
        <v>13</v>
      </c>
    </row>
    <row r="102544" spans="1:6" x14ac:dyDescent="0.45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3204"/>
        <v>6</v>
      </c>
      <c r="F102544">
        <f t="shared" si="3205"/>
        <v>13</v>
      </c>
    </row>
    <row r="102545" spans="1:6" x14ac:dyDescent="0.45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3204"/>
        <v>6</v>
      </c>
      <c r="F102545">
        <f t="shared" si="3205"/>
        <v>13</v>
      </c>
    </row>
    <row r="102546" spans="1:6" x14ac:dyDescent="0.45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3204"/>
        <v>6</v>
      </c>
      <c r="F102546">
        <f t="shared" si="3205"/>
        <v>13</v>
      </c>
    </row>
    <row r="102547" spans="1:6" x14ac:dyDescent="0.45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3204"/>
        <v>6</v>
      </c>
      <c r="F102547">
        <f t="shared" si="3205"/>
        <v>13</v>
      </c>
    </row>
    <row r="102548" spans="1:6" x14ac:dyDescent="0.45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3204"/>
        <v>6</v>
      </c>
      <c r="F102548">
        <f t="shared" si="3205"/>
        <v>13</v>
      </c>
    </row>
    <row r="102549" spans="1:6" x14ac:dyDescent="0.45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3204"/>
        <v>6</v>
      </c>
      <c r="F102549">
        <f t="shared" si="3205"/>
        <v>13</v>
      </c>
    </row>
    <row r="102550" spans="1:6" x14ac:dyDescent="0.45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3204"/>
        <v>6</v>
      </c>
      <c r="F102550">
        <f t="shared" si="3205"/>
        <v>13</v>
      </c>
    </row>
    <row r="102551" spans="1:6" x14ac:dyDescent="0.45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3204"/>
        <v>6</v>
      </c>
      <c r="F102551">
        <f t="shared" si="3205"/>
        <v>13</v>
      </c>
    </row>
    <row r="102552" spans="1:6" x14ac:dyDescent="0.45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3204"/>
        <v>6</v>
      </c>
      <c r="F102552">
        <f t="shared" si="3205"/>
        <v>13</v>
      </c>
    </row>
    <row r="102553" spans="1:6" x14ac:dyDescent="0.45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3204"/>
        <v>6</v>
      </c>
      <c r="F102553">
        <f t="shared" si="3205"/>
        <v>13</v>
      </c>
    </row>
    <row r="102554" spans="1:6" x14ac:dyDescent="0.45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3204"/>
        <v>6</v>
      </c>
      <c r="F102554">
        <f t="shared" si="3205"/>
        <v>13</v>
      </c>
    </row>
    <row r="102555" spans="1:6" x14ac:dyDescent="0.45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3204"/>
        <v>6</v>
      </c>
      <c r="F102555">
        <f t="shared" si="3205"/>
        <v>13</v>
      </c>
    </row>
    <row r="102556" spans="1:6" x14ac:dyDescent="0.45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3204"/>
        <v>6</v>
      </c>
      <c r="F102556">
        <f t="shared" si="3205"/>
        <v>13</v>
      </c>
    </row>
    <row r="102557" spans="1:6" x14ac:dyDescent="0.45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3204"/>
        <v>6</v>
      </c>
      <c r="F102557">
        <f t="shared" si="3205"/>
        <v>13</v>
      </c>
    </row>
    <row r="102558" spans="1:6" x14ac:dyDescent="0.45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3204"/>
        <v>6</v>
      </c>
      <c r="F102558">
        <f t="shared" si="3205"/>
        <v>13</v>
      </c>
    </row>
    <row r="102559" spans="1:6" x14ac:dyDescent="0.45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3204"/>
        <v>6</v>
      </c>
      <c r="F102559">
        <f t="shared" si="3205"/>
        <v>13</v>
      </c>
    </row>
    <row r="102560" spans="1:6" x14ac:dyDescent="0.45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3204"/>
        <v>6</v>
      </c>
      <c r="F102560">
        <f t="shared" si="3205"/>
        <v>13</v>
      </c>
    </row>
    <row r="102561" spans="1:6" x14ac:dyDescent="0.45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3204"/>
        <v>6</v>
      </c>
      <c r="F102561">
        <f t="shared" si="3205"/>
        <v>13</v>
      </c>
    </row>
    <row r="102562" spans="1:6" x14ac:dyDescent="0.45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3204"/>
        <v>6</v>
      </c>
      <c r="F102562">
        <f t="shared" si="3205"/>
        <v>13</v>
      </c>
    </row>
    <row r="102563" spans="1:6" x14ac:dyDescent="0.45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3204"/>
        <v>6</v>
      </c>
      <c r="F102563">
        <f t="shared" si="3205"/>
        <v>13</v>
      </c>
    </row>
    <row r="102564" spans="1:6" x14ac:dyDescent="0.45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3204"/>
        <v>6</v>
      </c>
      <c r="F102564">
        <f t="shared" si="3205"/>
        <v>13</v>
      </c>
    </row>
    <row r="102565" spans="1:6" x14ac:dyDescent="0.45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3204"/>
        <v>6</v>
      </c>
      <c r="F102565">
        <f t="shared" si="3205"/>
        <v>13</v>
      </c>
    </row>
    <row r="102566" spans="1:6" x14ac:dyDescent="0.45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3204"/>
        <v>6</v>
      </c>
      <c r="F102566">
        <f t="shared" si="3205"/>
        <v>13</v>
      </c>
    </row>
    <row r="102567" spans="1:6" x14ac:dyDescent="0.45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3204"/>
        <v>6</v>
      </c>
      <c r="F102567">
        <f t="shared" si="3205"/>
        <v>13</v>
      </c>
    </row>
    <row r="102568" spans="1:6" x14ac:dyDescent="0.45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3204"/>
        <v>6</v>
      </c>
      <c r="F102568">
        <f t="shared" si="3205"/>
        <v>13</v>
      </c>
    </row>
    <row r="102569" spans="1:6" x14ac:dyDescent="0.45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3204"/>
        <v>6</v>
      </c>
      <c r="F102569">
        <f t="shared" si="3205"/>
        <v>13</v>
      </c>
    </row>
    <row r="102570" spans="1:6" x14ac:dyDescent="0.45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3204"/>
        <v>6</v>
      </c>
      <c r="F102570">
        <f t="shared" si="3205"/>
        <v>13</v>
      </c>
    </row>
    <row r="102571" spans="1:6" x14ac:dyDescent="0.45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3204"/>
        <v>6</v>
      </c>
      <c r="F102571">
        <f t="shared" si="3205"/>
        <v>13</v>
      </c>
    </row>
    <row r="102572" spans="1:6" x14ac:dyDescent="0.45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3204"/>
        <v>6</v>
      </c>
      <c r="F102572">
        <f t="shared" si="3205"/>
        <v>13</v>
      </c>
    </row>
    <row r="102573" spans="1:6" x14ac:dyDescent="0.45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3204"/>
        <v>6</v>
      </c>
      <c r="F102573">
        <f t="shared" si="3205"/>
        <v>13</v>
      </c>
    </row>
    <row r="102574" spans="1:6" x14ac:dyDescent="0.45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3204"/>
        <v>6</v>
      </c>
      <c r="F102574">
        <f t="shared" si="3205"/>
        <v>13</v>
      </c>
    </row>
    <row r="102575" spans="1:6" x14ac:dyDescent="0.45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3204"/>
        <v>6</v>
      </c>
      <c r="F102575">
        <f t="shared" si="3205"/>
        <v>13</v>
      </c>
    </row>
    <row r="102576" spans="1:6" x14ac:dyDescent="0.45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3204"/>
        <v>6</v>
      </c>
      <c r="F102576">
        <f t="shared" si="3205"/>
        <v>13</v>
      </c>
    </row>
    <row r="102577" spans="1:6" x14ac:dyDescent="0.45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3204"/>
        <v>6</v>
      </c>
      <c r="F102577">
        <f t="shared" si="3205"/>
        <v>13</v>
      </c>
    </row>
    <row r="102578" spans="1:6" x14ac:dyDescent="0.45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3204"/>
        <v>6</v>
      </c>
      <c r="F102578">
        <f t="shared" si="3205"/>
        <v>13</v>
      </c>
    </row>
    <row r="102579" spans="1:6" x14ac:dyDescent="0.45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3204"/>
        <v>6</v>
      </c>
      <c r="F102579">
        <f t="shared" si="3205"/>
        <v>13</v>
      </c>
    </row>
    <row r="102580" spans="1:6" x14ac:dyDescent="0.45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3204"/>
        <v>6</v>
      </c>
      <c r="F102580">
        <f t="shared" si="3205"/>
        <v>13</v>
      </c>
    </row>
    <row r="102581" spans="1:6" x14ac:dyDescent="0.45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3204"/>
        <v>6</v>
      </c>
      <c r="F102581">
        <f t="shared" si="3205"/>
        <v>13</v>
      </c>
    </row>
    <row r="102582" spans="1:6" x14ac:dyDescent="0.45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3204"/>
        <v>6</v>
      </c>
      <c r="F102582">
        <f t="shared" si="3205"/>
        <v>13</v>
      </c>
    </row>
    <row r="102583" spans="1:6" x14ac:dyDescent="0.45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3204"/>
        <v>6</v>
      </c>
      <c r="F102583">
        <f t="shared" si="3205"/>
        <v>13</v>
      </c>
    </row>
    <row r="102584" spans="1:6" x14ac:dyDescent="0.45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3204"/>
        <v>6</v>
      </c>
      <c r="F102584">
        <f t="shared" si="3205"/>
        <v>13</v>
      </c>
    </row>
    <row r="102585" spans="1:6" x14ac:dyDescent="0.45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3204"/>
        <v>6</v>
      </c>
      <c r="F102585">
        <f t="shared" si="3205"/>
        <v>13</v>
      </c>
    </row>
    <row r="102586" spans="1:6" x14ac:dyDescent="0.45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3204"/>
        <v>6</v>
      </c>
      <c r="F102586">
        <f t="shared" si="3205"/>
        <v>13</v>
      </c>
    </row>
    <row r="102587" spans="1:6" x14ac:dyDescent="0.45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3204"/>
        <v>6</v>
      </c>
      <c r="F102587">
        <f t="shared" si="3205"/>
        <v>13</v>
      </c>
    </row>
    <row r="102588" spans="1:6" x14ac:dyDescent="0.45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3204"/>
        <v>6</v>
      </c>
      <c r="F102588">
        <f t="shared" si="3205"/>
        <v>14</v>
      </c>
    </row>
    <row r="102589" spans="1:6" x14ac:dyDescent="0.45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3204"/>
        <v>6</v>
      </c>
      <c r="F102589">
        <f t="shared" si="3205"/>
        <v>14</v>
      </c>
    </row>
    <row r="102590" spans="1:6" x14ac:dyDescent="0.45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3204"/>
        <v>6</v>
      </c>
      <c r="F102590">
        <f t="shared" si="3205"/>
        <v>14</v>
      </c>
    </row>
    <row r="102591" spans="1:6" x14ac:dyDescent="0.45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3204"/>
        <v>6</v>
      </c>
      <c r="F102591">
        <f t="shared" si="3205"/>
        <v>14</v>
      </c>
    </row>
    <row r="102592" spans="1:6" x14ac:dyDescent="0.45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3204"/>
        <v>6</v>
      </c>
      <c r="F102592">
        <f t="shared" si="3205"/>
        <v>14</v>
      </c>
    </row>
    <row r="102593" spans="1:6" x14ac:dyDescent="0.45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3204"/>
        <v>6</v>
      </c>
      <c r="F102593">
        <f t="shared" si="3205"/>
        <v>14</v>
      </c>
    </row>
    <row r="102594" spans="1:6" x14ac:dyDescent="0.45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3204"/>
        <v>6</v>
      </c>
      <c r="F102594">
        <f t="shared" si="3205"/>
        <v>14</v>
      </c>
    </row>
    <row r="102595" spans="1:6" x14ac:dyDescent="0.45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3206">WEEKDAY(B102595,2)</f>
        <v>6</v>
      </c>
      <c r="F102595">
        <f t="shared" ref="F102595:F102658" si="3207">HOUR(B102595)</f>
        <v>14</v>
      </c>
    </row>
    <row r="102596" spans="1:6" x14ac:dyDescent="0.45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3206"/>
        <v>6</v>
      </c>
      <c r="F102596">
        <f t="shared" si="3207"/>
        <v>14</v>
      </c>
    </row>
    <row r="102597" spans="1:6" x14ac:dyDescent="0.45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3206"/>
        <v>6</v>
      </c>
      <c r="F102597">
        <f t="shared" si="3207"/>
        <v>14</v>
      </c>
    </row>
    <row r="102598" spans="1:6" x14ac:dyDescent="0.45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3206"/>
        <v>6</v>
      </c>
      <c r="F102598">
        <f t="shared" si="3207"/>
        <v>14</v>
      </c>
    </row>
    <row r="102599" spans="1:6" x14ac:dyDescent="0.45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3206"/>
        <v>6</v>
      </c>
      <c r="F102599">
        <f t="shared" si="3207"/>
        <v>14</v>
      </c>
    </row>
    <row r="102600" spans="1:6" x14ac:dyDescent="0.45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3206"/>
        <v>6</v>
      </c>
      <c r="F102600">
        <f t="shared" si="3207"/>
        <v>14</v>
      </c>
    </row>
    <row r="102601" spans="1:6" x14ac:dyDescent="0.45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3206"/>
        <v>6</v>
      </c>
      <c r="F102601">
        <f t="shared" si="3207"/>
        <v>14</v>
      </c>
    </row>
    <row r="102602" spans="1:6" x14ac:dyDescent="0.45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3206"/>
        <v>6</v>
      </c>
      <c r="F102602">
        <f t="shared" si="3207"/>
        <v>14</v>
      </c>
    </row>
    <row r="102603" spans="1:6" x14ac:dyDescent="0.45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3206"/>
        <v>6</v>
      </c>
      <c r="F102603">
        <f t="shared" si="3207"/>
        <v>14</v>
      </c>
    </row>
    <row r="102604" spans="1:6" x14ac:dyDescent="0.45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3206"/>
        <v>6</v>
      </c>
      <c r="F102604">
        <f t="shared" si="3207"/>
        <v>14</v>
      </c>
    </row>
    <row r="102605" spans="1:6" x14ac:dyDescent="0.45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3206"/>
        <v>6</v>
      </c>
      <c r="F102605">
        <f t="shared" si="3207"/>
        <v>14</v>
      </c>
    </row>
    <row r="102606" spans="1:6" x14ac:dyDescent="0.45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3206"/>
        <v>6</v>
      </c>
      <c r="F102606">
        <f t="shared" si="3207"/>
        <v>14</v>
      </c>
    </row>
    <row r="102607" spans="1:6" x14ac:dyDescent="0.45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3206"/>
        <v>6</v>
      </c>
      <c r="F102607">
        <f t="shared" si="3207"/>
        <v>14</v>
      </c>
    </row>
    <row r="102608" spans="1:6" x14ac:dyDescent="0.45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3206"/>
        <v>6</v>
      </c>
      <c r="F102608">
        <f t="shared" si="3207"/>
        <v>14</v>
      </c>
    </row>
    <row r="102609" spans="1:6" x14ac:dyDescent="0.45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3206"/>
        <v>6</v>
      </c>
      <c r="F102609">
        <f t="shared" si="3207"/>
        <v>14</v>
      </c>
    </row>
    <row r="102610" spans="1:6" x14ac:dyDescent="0.45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3206"/>
        <v>6</v>
      </c>
      <c r="F102610">
        <f t="shared" si="3207"/>
        <v>14</v>
      </c>
    </row>
    <row r="102611" spans="1:6" x14ac:dyDescent="0.45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3206"/>
        <v>6</v>
      </c>
      <c r="F102611">
        <f t="shared" si="3207"/>
        <v>14</v>
      </c>
    </row>
    <row r="102612" spans="1:6" x14ac:dyDescent="0.45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3206"/>
        <v>6</v>
      </c>
      <c r="F102612">
        <f t="shared" si="3207"/>
        <v>14</v>
      </c>
    </row>
    <row r="102613" spans="1:6" x14ac:dyDescent="0.45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3206"/>
        <v>6</v>
      </c>
      <c r="F102613">
        <f t="shared" si="3207"/>
        <v>14</v>
      </c>
    </row>
    <row r="102614" spans="1:6" x14ac:dyDescent="0.45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3206"/>
        <v>6</v>
      </c>
      <c r="F102614">
        <f t="shared" si="3207"/>
        <v>14</v>
      </c>
    </row>
    <row r="102615" spans="1:6" x14ac:dyDescent="0.45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3206"/>
        <v>6</v>
      </c>
      <c r="F102615">
        <f t="shared" si="3207"/>
        <v>14</v>
      </c>
    </row>
    <row r="102616" spans="1:6" x14ac:dyDescent="0.45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3206"/>
        <v>6</v>
      </c>
      <c r="F102616">
        <f t="shared" si="3207"/>
        <v>14</v>
      </c>
    </row>
    <row r="102617" spans="1:6" x14ac:dyDescent="0.45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3206"/>
        <v>6</v>
      </c>
      <c r="F102617">
        <f t="shared" si="3207"/>
        <v>14</v>
      </c>
    </row>
    <row r="102618" spans="1:6" x14ac:dyDescent="0.45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3206"/>
        <v>6</v>
      </c>
      <c r="F102618">
        <f t="shared" si="3207"/>
        <v>14</v>
      </c>
    </row>
    <row r="102619" spans="1:6" x14ac:dyDescent="0.45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3206"/>
        <v>6</v>
      </c>
      <c r="F102619">
        <f t="shared" si="3207"/>
        <v>14</v>
      </c>
    </row>
    <row r="102620" spans="1:6" x14ac:dyDescent="0.45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3206"/>
        <v>6</v>
      </c>
      <c r="F102620">
        <f t="shared" si="3207"/>
        <v>14</v>
      </c>
    </row>
    <row r="102621" spans="1:6" x14ac:dyDescent="0.45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3206"/>
        <v>6</v>
      </c>
      <c r="F102621">
        <f t="shared" si="3207"/>
        <v>14</v>
      </c>
    </row>
    <row r="102622" spans="1:6" x14ac:dyDescent="0.45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3206"/>
        <v>6</v>
      </c>
      <c r="F102622">
        <f t="shared" si="3207"/>
        <v>14</v>
      </c>
    </row>
    <row r="102623" spans="1:6" x14ac:dyDescent="0.45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3206"/>
        <v>6</v>
      </c>
      <c r="F102623">
        <f t="shared" si="3207"/>
        <v>14</v>
      </c>
    </row>
    <row r="102624" spans="1:6" x14ac:dyDescent="0.45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3206"/>
        <v>6</v>
      </c>
      <c r="F102624">
        <f t="shared" si="3207"/>
        <v>14</v>
      </c>
    </row>
    <row r="102625" spans="1:6" x14ac:dyDescent="0.45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3206"/>
        <v>6</v>
      </c>
      <c r="F102625">
        <f t="shared" si="3207"/>
        <v>14</v>
      </c>
    </row>
    <row r="102626" spans="1:6" x14ac:dyDescent="0.45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3206"/>
        <v>6</v>
      </c>
      <c r="F102626">
        <f t="shared" si="3207"/>
        <v>14</v>
      </c>
    </row>
    <row r="102627" spans="1:6" x14ac:dyDescent="0.45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3206"/>
        <v>6</v>
      </c>
      <c r="F102627">
        <f t="shared" si="3207"/>
        <v>14</v>
      </c>
    </row>
    <row r="102628" spans="1:6" x14ac:dyDescent="0.45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3206"/>
        <v>6</v>
      </c>
      <c r="F102628">
        <f t="shared" si="3207"/>
        <v>14</v>
      </c>
    </row>
    <row r="102629" spans="1:6" x14ac:dyDescent="0.45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3206"/>
        <v>6</v>
      </c>
      <c r="F102629">
        <f t="shared" si="3207"/>
        <v>14</v>
      </c>
    </row>
    <row r="102630" spans="1:6" x14ac:dyDescent="0.45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3206"/>
        <v>6</v>
      </c>
      <c r="F102630">
        <f t="shared" si="3207"/>
        <v>14</v>
      </c>
    </row>
    <row r="102631" spans="1:6" x14ac:dyDescent="0.45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3206"/>
        <v>6</v>
      </c>
      <c r="F102631">
        <f t="shared" si="3207"/>
        <v>14</v>
      </c>
    </row>
    <row r="102632" spans="1:6" x14ac:dyDescent="0.45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3206"/>
        <v>6</v>
      </c>
      <c r="F102632">
        <f t="shared" si="3207"/>
        <v>14</v>
      </c>
    </row>
    <row r="102633" spans="1:6" x14ac:dyDescent="0.45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3206"/>
        <v>6</v>
      </c>
      <c r="F102633">
        <f t="shared" si="3207"/>
        <v>14</v>
      </c>
    </row>
    <row r="102634" spans="1:6" x14ac:dyDescent="0.45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3206"/>
        <v>6</v>
      </c>
      <c r="F102634">
        <f t="shared" si="3207"/>
        <v>14</v>
      </c>
    </row>
    <row r="102635" spans="1:6" x14ac:dyDescent="0.45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3206"/>
        <v>6</v>
      </c>
      <c r="F102635">
        <f t="shared" si="3207"/>
        <v>14</v>
      </c>
    </row>
    <row r="102636" spans="1:6" x14ac:dyDescent="0.45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3206"/>
        <v>6</v>
      </c>
      <c r="F102636">
        <f t="shared" si="3207"/>
        <v>14</v>
      </c>
    </row>
    <row r="102637" spans="1:6" x14ac:dyDescent="0.45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3206"/>
        <v>6</v>
      </c>
      <c r="F102637">
        <f t="shared" si="3207"/>
        <v>14</v>
      </c>
    </row>
    <row r="102638" spans="1:6" x14ac:dyDescent="0.45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3206"/>
        <v>6</v>
      </c>
      <c r="F102638">
        <f t="shared" si="3207"/>
        <v>14</v>
      </c>
    </row>
    <row r="102639" spans="1:6" x14ac:dyDescent="0.45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3206"/>
        <v>6</v>
      </c>
      <c r="F102639">
        <f t="shared" si="3207"/>
        <v>14</v>
      </c>
    </row>
    <row r="102640" spans="1:6" x14ac:dyDescent="0.45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3206"/>
        <v>6</v>
      </c>
      <c r="F102640">
        <f t="shared" si="3207"/>
        <v>14</v>
      </c>
    </row>
    <row r="102641" spans="1:6" x14ac:dyDescent="0.45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3206"/>
        <v>6</v>
      </c>
      <c r="F102641">
        <f t="shared" si="3207"/>
        <v>14</v>
      </c>
    </row>
    <row r="102642" spans="1:6" x14ac:dyDescent="0.45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3206"/>
        <v>6</v>
      </c>
      <c r="F102642">
        <f t="shared" si="3207"/>
        <v>14</v>
      </c>
    </row>
    <row r="102643" spans="1:6" x14ac:dyDescent="0.45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3206"/>
        <v>6</v>
      </c>
      <c r="F102643">
        <f t="shared" si="3207"/>
        <v>14</v>
      </c>
    </row>
    <row r="102644" spans="1:6" x14ac:dyDescent="0.45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3206"/>
        <v>6</v>
      </c>
      <c r="F102644">
        <f t="shared" si="3207"/>
        <v>14</v>
      </c>
    </row>
    <row r="102645" spans="1:6" x14ac:dyDescent="0.45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3206"/>
        <v>6</v>
      </c>
      <c r="F102645">
        <f t="shared" si="3207"/>
        <v>14</v>
      </c>
    </row>
    <row r="102646" spans="1:6" x14ac:dyDescent="0.45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3206"/>
        <v>6</v>
      </c>
      <c r="F102646">
        <f t="shared" si="3207"/>
        <v>14</v>
      </c>
    </row>
    <row r="102647" spans="1:6" x14ac:dyDescent="0.45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3206"/>
        <v>6</v>
      </c>
      <c r="F102647">
        <f t="shared" si="3207"/>
        <v>14</v>
      </c>
    </row>
    <row r="102648" spans="1:6" x14ac:dyDescent="0.45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3206"/>
        <v>6</v>
      </c>
      <c r="F102648">
        <f t="shared" si="3207"/>
        <v>14</v>
      </c>
    </row>
    <row r="102649" spans="1:6" x14ac:dyDescent="0.45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3206"/>
        <v>6</v>
      </c>
      <c r="F102649">
        <f t="shared" si="3207"/>
        <v>14</v>
      </c>
    </row>
    <row r="102650" spans="1:6" x14ac:dyDescent="0.45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3206"/>
        <v>6</v>
      </c>
      <c r="F102650">
        <f t="shared" si="3207"/>
        <v>14</v>
      </c>
    </row>
    <row r="102651" spans="1:6" x14ac:dyDescent="0.45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3206"/>
        <v>6</v>
      </c>
      <c r="F102651">
        <f t="shared" si="3207"/>
        <v>14</v>
      </c>
    </row>
    <row r="102652" spans="1:6" x14ac:dyDescent="0.45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3206"/>
        <v>6</v>
      </c>
      <c r="F102652">
        <f t="shared" si="3207"/>
        <v>14</v>
      </c>
    </row>
    <row r="102653" spans="1:6" x14ac:dyDescent="0.45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3206"/>
        <v>6</v>
      </c>
      <c r="F102653">
        <f t="shared" si="3207"/>
        <v>14</v>
      </c>
    </row>
    <row r="102654" spans="1:6" x14ac:dyDescent="0.45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3206"/>
        <v>6</v>
      </c>
      <c r="F102654">
        <f t="shared" si="3207"/>
        <v>14</v>
      </c>
    </row>
    <row r="102655" spans="1:6" x14ac:dyDescent="0.45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3206"/>
        <v>6</v>
      </c>
      <c r="F102655">
        <f t="shared" si="3207"/>
        <v>14</v>
      </c>
    </row>
    <row r="102656" spans="1:6" x14ac:dyDescent="0.45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3206"/>
        <v>6</v>
      </c>
      <c r="F102656">
        <f t="shared" si="3207"/>
        <v>14</v>
      </c>
    </row>
    <row r="102657" spans="1:6" x14ac:dyDescent="0.45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3206"/>
        <v>6</v>
      </c>
      <c r="F102657">
        <f t="shared" si="3207"/>
        <v>14</v>
      </c>
    </row>
    <row r="102658" spans="1:6" x14ac:dyDescent="0.45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3206"/>
        <v>6</v>
      </c>
      <c r="F102658">
        <f t="shared" si="3207"/>
        <v>14</v>
      </c>
    </row>
    <row r="102659" spans="1:6" x14ac:dyDescent="0.45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3208">WEEKDAY(B102659,2)</f>
        <v>6</v>
      </c>
      <c r="F102659">
        <f t="shared" ref="F102659:F102722" si="3209">HOUR(B102659)</f>
        <v>14</v>
      </c>
    </row>
    <row r="102660" spans="1:6" x14ac:dyDescent="0.45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3208"/>
        <v>6</v>
      </c>
      <c r="F102660">
        <f t="shared" si="3209"/>
        <v>14</v>
      </c>
    </row>
    <row r="102661" spans="1:6" x14ac:dyDescent="0.45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3208"/>
        <v>6</v>
      </c>
      <c r="F102661">
        <f t="shared" si="3209"/>
        <v>14</v>
      </c>
    </row>
    <row r="102662" spans="1:6" x14ac:dyDescent="0.45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3208"/>
        <v>6</v>
      </c>
      <c r="F102662">
        <f t="shared" si="3209"/>
        <v>14</v>
      </c>
    </row>
    <row r="102663" spans="1:6" x14ac:dyDescent="0.45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3208"/>
        <v>6</v>
      </c>
      <c r="F102663">
        <f t="shared" si="3209"/>
        <v>14</v>
      </c>
    </row>
    <row r="102664" spans="1:6" x14ac:dyDescent="0.45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3208"/>
        <v>6</v>
      </c>
      <c r="F102664">
        <f t="shared" si="3209"/>
        <v>14</v>
      </c>
    </row>
    <row r="102665" spans="1:6" x14ac:dyDescent="0.45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3208"/>
        <v>6</v>
      </c>
      <c r="F102665">
        <f t="shared" si="3209"/>
        <v>14</v>
      </c>
    </row>
    <row r="102666" spans="1:6" x14ac:dyDescent="0.45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3208"/>
        <v>6</v>
      </c>
      <c r="F102666">
        <f t="shared" si="3209"/>
        <v>14</v>
      </c>
    </row>
    <row r="102667" spans="1:6" x14ac:dyDescent="0.45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3208"/>
        <v>6</v>
      </c>
      <c r="F102667">
        <f t="shared" si="3209"/>
        <v>14</v>
      </c>
    </row>
    <row r="102668" spans="1:6" x14ac:dyDescent="0.45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3208"/>
        <v>6</v>
      </c>
      <c r="F102668">
        <f t="shared" si="3209"/>
        <v>14</v>
      </c>
    </row>
    <row r="102669" spans="1:6" x14ac:dyDescent="0.45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3208"/>
        <v>6</v>
      </c>
      <c r="F102669">
        <f t="shared" si="3209"/>
        <v>14</v>
      </c>
    </row>
    <row r="102670" spans="1:6" x14ac:dyDescent="0.45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3208"/>
        <v>6</v>
      </c>
      <c r="F102670">
        <f t="shared" si="3209"/>
        <v>14</v>
      </c>
    </row>
    <row r="102671" spans="1:6" x14ac:dyDescent="0.45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3208"/>
        <v>6</v>
      </c>
      <c r="F102671">
        <f t="shared" si="3209"/>
        <v>14</v>
      </c>
    </row>
    <row r="102672" spans="1:6" x14ac:dyDescent="0.45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3208"/>
        <v>6</v>
      </c>
      <c r="F102672">
        <f t="shared" si="3209"/>
        <v>14</v>
      </c>
    </row>
    <row r="102673" spans="1:6" x14ac:dyDescent="0.45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3208"/>
        <v>6</v>
      </c>
      <c r="F102673">
        <f t="shared" si="3209"/>
        <v>14</v>
      </c>
    </row>
    <row r="102674" spans="1:6" x14ac:dyDescent="0.45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3208"/>
        <v>6</v>
      </c>
      <c r="F102674">
        <f t="shared" si="3209"/>
        <v>14</v>
      </c>
    </row>
    <row r="102675" spans="1:6" x14ac:dyDescent="0.45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3208"/>
        <v>6</v>
      </c>
      <c r="F102675">
        <f t="shared" si="3209"/>
        <v>14</v>
      </c>
    </row>
    <row r="102676" spans="1:6" x14ac:dyDescent="0.45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3208"/>
        <v>6</v>
      </c>
      <c r="F102676">
        <f t="shared" si="3209"/>
        <v>14</v>
      </c>
    </row>
    <row r="102677" spans="1:6" x14ac:dyDescent="0.45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3208"/>
        <v>6</v>
      </c>
      <c r="F102677">
        <f t="shared" si="3209"/>
        <v>14</v>
      </c>
    </row>
    <row r="102678" spans="1:6" x14ac:dyDescent="0.45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3208"/>
        <v>6</v>
      </c>
      <c r="F102678">
        <f t="shared" si="3209"/>
        <v>14</v>
      </c>
    </row>
    <row r="102679" spans="1:6" x14ac:dyDescent="0.45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3208"/>
        <v>6</v>
      </c>
      <c r="F102679">
        <f t="shared" si="3209"/>
        <v>14</v>
      </c>
    </row>
    <row r="102680" spans="1:6" x14ac:dyDescent="0.45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3208"/>
        <v>6</v>
      </c>
      <c r="F102680">
        <f t="shared" si="3209"/>
        <v>14</v>
      </c>
    </row>
    <row r="102681" spans="1:6" x14ac:dyDescent="0.45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3208"/>
        <v>6</v>
      </c>
      <c r="F102681">
        <f t="shared" si="3209"/>
        <v>14</v>
      </c>
    </row>
    <row r="102682" spans="1:6" x14ac:dyDescent="0.45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3208"/>
        <v>6</v>
      </c>
      <c r="F102682">
        <f t="shared" si="3209"/>
        <v>14</v>
      </c>
    </row>
    <row r="102683" spans="1:6" x14ac:dyDescent="0.45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3208"/>
        <v>6</v>
      </c>
      <c r="F102683">
        <f t="shared" si="3209"/>
        <v>14</v>
      </c>
    </row>
    <row r="102684" spans="1:6" x14ac:dyDescent="0.45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3208"/>
        <v>6</v>
      </c>
      <c r="F102684">
        <f t="shared" si="3209"/>
        <v>15</v>
      </c>
    </row>
    <row r="102685" spans="1:6" x14ac:dyDescent="0.45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3208"/>
        <v>6</v>
      </c>
      <c r="F102685">
        <f t="shared" si="3209"/>
        <v>15</v>
      </c>
    </row>
    <row r="102686" spans="1:6" x14ac:dyDescent="0.45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3208"/>
        <v>6</v>
      </c>
      <c r="F102686">
        <f t="shared" si="3209"/>
        <v>15</v>
      </c>
    </row>
    <row r="102687" spans="1:6" x14ac:dyDescent="0.45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3208"/>
        <v>6</v>
      </c>
      <c r="F102687">
        <f t="shared" si="3209"/>
        <v>15</v>
      </c>
    </row>
    <row r="102688" spans="1:6" x14ac:dyDescent="0.45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3208"/>
        <v>6</v>
      </c>
      <c r="F102688">
        <f t="shared" si="3209"/>
        <v>15</v>
      </c>
    </row>
    <row r="102689" spans="1:6" x14ac:dyDescent="0.45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3208"/>
        <v>6</v>
      </c>
      <c r="F102689">
        <f t="shared" si="3209"/>
        <v>15</v>
      </c>
    </row>
    <row r="102690" spans="1:6" x14ac:dyDescent="0.45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3208"/>
        <v>6</v>
      </c>
      <c r="F102690">
        <f t="shared" si="3209"/>
        <v>15</v>
      </c>
    </row>
    <row r="102691" spans="1:6" x14ac:dyDescent="0.45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3208"/>
        <v>6</v>
      </c>
      <c r="F102691">
        <f t="shared" si="3209"/>
        <v>15</v>
      </c>
    </row>
    <row r="102692" spans="1:6" x14ac:dyDescent="0.45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3208"/>
        <v>6</v>
      </c>
      <c r="F102692">
        <f t="shared" si="3209"/>
        <v>15</v>
      </c>
    </row>
    <row r="102693" spans="1:6" x14ac:dyDescent="0.45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3208"/>
        <v>6</v>
      </c>
      <c r="F102693">
        <f t="shared" si="3209"/>
        <v>15</v>
      </c>
    </row>
    <row r="102694" spans="1:6" x14ac:dyDescent="0.45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3208"/>
        <v>6</v>
      </c>
      <c r="F102694">
        <f t="shared" si="3209"/>
        <v>15</v>
      </c>
    </row>
    <row r="102695" spans="1:6" x14ac:dyDescent="0.45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3208"/>
        <v>6</v>
      </c>
      <c r="F102695">
        <f t="shared" si="3209"/>
        <v>15</v>
      </c>
    </row>
    <row r="102696" spans="1:6" x14ac:dyDescent="0.45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3208"/>
        <v>6</v>
      </c>
      <c r="F102696">
        <f t="shared" si="3209"/>
        <v>15</v>
      </c>
    </row>
    <row r="102697" spans="1:6" x14ac:dyDescent="0.45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3208"/>
        <v>6</v>
      </c>
      <c r="F102697">
        <f t="shared" si="3209"/>
        <v>15</v>
      </c>
    </row>
    <row r="102698" spans="1:6" x14ac:dyDescent="0.45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3208"/>
        <v>6</v>
      </c>
      <c r="F102698">
        <f t="shared" si="3209"/>
        <v>15</v>
      </c>
    </row>
    <row r="102699" spans="1:6" x14ac:dyDescent="0.45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3208"/>
        <v>6</v>
      </c>
      <c r="F102699">
        <f t="shared" si="3209"/>
        <v>15</v>
      </c>
    </row>
    <row r="102700" spans="1:6" x14ac:dyDescent="0.45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3208"/>
        <v>6</v>
      </c>
      <c r="F102700">
        <f t="shared" si="3209"/>
        <v>15</v>
      </c>
    </row>
    <row r="102701" spans="1:6" x14ac:dyDescent="0.45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3208"/>
        <v>6</v>
      </c>
      <c r="F102701">
        <f t="shared" si="3209"/>
        <v>15</v>
      </c>
    </row>
    <row r="102702" spans="1:6" x14ac:dyDescent="0.45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3208"/>
        <v>6</v>
      </c>
      <c r="F102702">
        <f t="shared" si="3209"/>
        <v>15</v>
      </c>
    </row>
    <row r="102703" spans="1:6" x14ac:dyDescent="0.45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3208"/>
        <v>6</v>
      </c>
      <c r="F102703">
        <f t="shared" si="3209"/>
        <v>15</v>
      </c>
    </row>
    <row r="102704" spans="1:6" x14ac:dyDescent="0.45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3208"/>
        <v>6</v>
      </c>
      <c r="F102704">
        <f t="shared" si="3209"/>
        <v>15</v>
      </c>
    </row>
    <row r="102705" spans="1:6" x14ac:dyDescent="0.45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3208"/>
        <v>6</v>
      </c>
      <c r="F102705">
        <f t="shared" si="3209"/>
        <v>15</v>
      </c>
    </row>
    <row r="102706" spans="1:6" x14ac:dyDescent="0.45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3208"/>
        <v>6</v>
      </c>
      <c r="F102706">
        <f t="shared" si="3209"/>
        <v>15</v>
      </c>
    </row>
    <row r="102707" spans="1:6" x14ac:dyDescent="0.45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3208"/>
        <v>6</v>
      </c>
      <c r="F102707">
        <f t="shared" si="3209"/>
        <v>15</v>
      </c>
    </row>
    <row r="102708" spans="1:6" x14ac:dyDescent="0.45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3208"/>
        <v>6</v>
      </c>
      <c r="F102708">
        <f t="shared" si="3209"/>
        <v>15</v>
      </c>
    </row>
    <row r="102709" spans="1:6" x14ac:dyDescent="0.45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3208"/>
        <v>6</v>
      </c>
      <c r="F102709">
        <f t="shared" si="3209"/>
        <v>15</v>
      </c>
    </row>
    <row r="102710" spans="1:6" x14ac:dyDescent="0.45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3208"/>
        <v>6</v>
      </c>
      <c r="F102710">
        <f t="shared" si="3209"/>
        <v>15</v>
      </c>
    </row>
    <row r="102711" spans="1:6" x14ac:dyDescent="0.45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3208"/>
        <v>6</v>
      </c>
      <c r="F102711">
        <f t="shared" si="3209"/>
        <v>15</v>
      </c>
    </row>
    <row r="102712" spans="1:6" x14ac:dyDescent="0.45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3208"/>
        <v>6</v>
      </c>
      <c r="F102712">
        <f t="shared" si="3209"/>
        <v>15</v>
      </c>
    </row>
    <row r="102713" spans="1:6" x14ac:dyDescent="0.45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3208"/>
        <v>6</v>
      </c>
      <c r="F102713">
        <f t="shared" si="3209"/>
        <v>15</v>
      </c>
    </row>
    <row r="102714" spans="1:6" x14ac:dyDescent="0.45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3208"/>
        <v>6</v>
      </c>
      <c r="F102714">
        <f t="shared" si="3209"/>
        <v>15</v>
      </c>
    </row>
    <row r="102715" spans="1:6" x14ac:dyDescent="0.45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3208"/>
        <v>6</v>
      </c>
      <c r="F102715">
        <f t="shared" si="3209"/>
        <v>15</v>
      </c>
    </row>
    <row r="102716" spans="1:6" x14ac:dyDescent="0.45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3208"/>
        <v>6</v>
      </c>
      <c r="F102716">
        <f t="shared" si="3209"/>
        <v>15</v>
      </c>
    </row>
    <row r="102717" spans="1:6" x14ac:dyDescent="0.45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3208"/>
        <v>6</v>
      </c>
      <c r="F102717">
        <f t="shared" si="3209"/>
        <v>15</v>
      </c>
    </row>
    <row r="102718" spans="1:6" x14ac:dyDescent="0.45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3208"/>
        <v>6</v>
      </c>
      <c r="F102718">
        <f t="shared" si="3209"/>
        <v>15</v>
      </c>
    </row>
    <row r="102719" spans="1:6" x14ac:dyDescent="0.45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3208"/>
        <v>6</v>
      </c>
      <c r="F102719">
        <f t="shared" si="3209"/>
        <v>15</v>
      </c>
    </row>
    <row r="102720" spans="1:6" x14ac:dyDescent="0.45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3208"/>
        <v>6</v>
      </c>
      <c r="F102720">
        <f t="shared" si="3209"/>
        <v>15</v>
      </c>
    </row>
    <row r="102721" spans="1:6" x14ac:dyDescent="0.45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3208"/>
        <v>6</v>
      </c>
      <c r="F102721">
        <f t="shared" si="3209"/>
        <v>15</v>
      </c>
    </row>
    <row r="102722" spans="1:6" x14ac:dyDescent="0.45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3208"/>
        <v>6</v>
      </c>
      <c r="F102722">
        <f t="shared" si="3209"/>
        <v>15</v>
      </c>
    </row>
    <row r="102723" spans="1:6" x14ac:dyDescent="0.45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3210">WEEKDAY(B102723,2)</f>
        <v>6</v>
      </c>
      <c r="F102723">
        <f t="shared" ref="F102723:F102786" si="3211">HOUR(B102723)</f>
        <v>15</v>
      </c>
    </row>
    <row r="102724" spans="1:6" x14ac:dyDescent="0.45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3210"/>
        <v>6</v>
      </c>
      <c r="F102724">
        <f t="shared" si="3211"/>
        <v>15</v>
      </c>
    </row>
    <row r="102725" spans="1:6" x14ac:dyDescent="0.45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3210"/>
        <v>6</v>
      </c>
      <c r="F102725">
        <f t="shared" si="3211"/>
        <v>15</v>
      </c>
    </row>
    <row r="102726" spans="1:6" x14ac:dyDescent="0.45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3210"/>
        <v>6</v>
      </c>
      <c r="F102726">
        <f t="shared" si="3211"/>
        <v>15</v>
      </c>
    </row>
    <row r="102727" spans="1:6" x14ac:dyDescent="0.45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3210"/>
        <v>6</v>
      </c>
      <c r="F102727">
        <f t="shared" si="3211"/>
        <v>15</v>
      </c>
    </row>
    <row r="102728" spans="1:6" x14ac:dyDescent="0.45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3210"/>
        <v>6</v>
      </c>
      <c r="F102728">
        <f t="shared" si="3211"/>
        <v>15</v>
      </c>
    </row>
    <row r="102729" spans="1:6" x14ac:dyDescent="0.45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3210"/>
        <v>6</v>
      </c>
      <c r="F102729">
        <f t="shared" si="3211"/>
        <v>15</v>
      </c>
    </row>
    <row r="102730" spans="1:6" x14ac:dyDescent="0.45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3210"/>
        <v>6</v>
      </c>
      <c r="F102730">
        <f t="shared" si="3211"/>
        <v>15</v>
      </c>
    </row>
    <row r="102731" spans="1:6" x14ac:dyDescent="0.45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3210"/>
        <v>6</v>
      </c>
      <c r="F102731">
        <f t="shared" si="3211"/>
        <v>15</v>
      </c>
    </row>
    <row r="102732" spans="1:6" x14ac:dyDescent="0.45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3210"/>
        <v>6</v>
      </c>
      <c r="F102732">
        <f t="shared" si="3211"/>
        <v>15</v>
      </c>
    </row>
    <row r="102733" spans="1:6" x14ac:dyDescent="0.45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3210"/>
        <v>6</v>
      </c>
      <c r="F102733">
        <f t="shared" si="3211"/>
        <v>16</v>
      </c>
    </row>
    <row r="102734" spans="1:6" x14ac:dyDescent="0.45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3210"/>
        <v>6</v>
      </c>
      <c r="F102734">
        <f t="shared" si="3211"/>
        <v>16</v>
      </c>
    </row>
    <row r="102735" spans="1:6" x14ac:dyDescent="0.45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3210"/>
        <v>6</v>
      </c>
      <c r="F102735">
        <f t="shared" si="3211"/>
        <v>16</v>
      </c>
    </row>
    <row r="102736" spans="1:6" x14ac:dyDescent="0.45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3210"/>
        <v>6</v>
      </c>
      <c r="F102736">
        <f t="shared" si="3211"/>
        <v>16</v>
      </c>
    </row>
    <row r="102737" spans="1:6" x14ac:dyDescent="0.45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3210"/>
        <v>6</v>
      </c>
      <c r="F102737">
        <f t="shared" si="3211"/>
        <v>16</v>
      </c>
    </row>
    <row r="102738" spans="1:6" x14ac:dyDescent="0.45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3210"/>
        <v>6</v>
      </c>
      <c r="F102738">
        <f t="shared" si="3211"/>
        <v>16</v>
      </c>
    </row>
    <row r="102739" spans="1:6" x14ac:dyDescent="0.45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3210"/>
        <v>6</v>
      </c>
      <c r="F102739">
        <f t="shared" si="3211"/>
        <v>16</v>
      </c>
    </row>
    <row r="102740" spans="1:6" x14ac:dyDescent="0.45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3210"/>
        <v>6</v>
      </c>
      <c r="F102740">
        <f t="shared" si="3211"/>
        <v>16</v>
      </c>
    </row>
    <row r="102741" spans="1:6" x14ac:dyDescent="0.45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3210"/>
        <v>6</v>
      </c>
      <c r="F102741">
        <f t="shared" si="3211"/>
        <v>16</v>
      </c>
    </row>
    <row r="102742" spans="1:6" x14ac:dyDescent="0.45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3210"/>
        <v>6</v>
      </c>
      <c r="F102742">
        <f t="shared" si="3211"/>
        <v>16</v>
      </c>
    </row>
    <row r="102743" spans="1:6" x14ac:dyDescent="0.45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3210"/>
        <v>6</v>
      </c>
      <c r="F102743">
        <f t="shared" si="3211"/>
        <v>16</v>
      </c>
    </row>
    <row r="102744" spans="1:6" x14ac:dyDescent="0.45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3210"/>
        <v>6</v>
      </c>
      <c r="F102744">
        <f t="shared" si="3211"/>
        <v>16</v>
      </c>
    </row>
    <row r="102745" spans="1:6" x14ac:dyDescent="0.45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3210"/>
        <v>6</v>
      </c>
      <c r="F102745">
        <f t="shared" si="3211"/>
        <v>16</v>
      </c>
    </row>
    <row r="102746" spans="1:6" x14ac:dyDescent="0.45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3210"/>
        <v>6</v>
      </c>
      <c r="F102746">
        <f t="shared" si="3211"/>
        <v>16</v>
      </c>
    </row>
    <row r="102747" spans="1:6" x14ac:dyDescent="0.45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3210"/>
        <v>6</v>
      </c>
      <c r="F102747">
        <f t="shared" si="3211"/>
        <v>16</v>
      </c>
    </row>
    <row r="102748" spans="1:6" x14ac:dyDescent="0.45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3210"/>
        <v>6</v>
      </c>
      <c r="F102748">
        <f t="shared" si="3211"/>
        <v>16</v>
      </c>
    </row>
    <row r="102749" spans="1:6" x14ac:dyDescent="0.45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3210"/>
        <v>6</v>
      </c>
      <c r="F102749">
        <f t="shared" si="3211"/>
        <v>16</v>
      </c>
    </row>
    <row r="102750" spans="1:6" x14ac:dyDescent="0.45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3210"/>
        <v>6</v>
      </c>
      <c r="F102750">
        <f t="shared" si="3211"/>
        <v>16</v>
      </c>
    </row>
    <row r="102751" spans="1:6" x14ac:dyDescent="0.45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3210"/>
        <v>6</v>
      </c>
      <c r="F102751">
        <f t="shared" si="3211"/>
        <v>16</v>
      </c>
    </row>
    <row r="102752" spans="1:6" x14ac:dyDescent="0.45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3210"/>
        <v>6</v>
      </c>
      <c r="F102752">
        <f t="shared" si="3211"/>
        <v>16</v>
      </c>
    </row>
    <row r="102753" spans="1:6" x14ac:dyDescent="0.45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3210"/>
        <v>6</v>
      </c>
      <c r="F102753">
        <f t="shared" si="3211"/>
        <v>16</v>
      </c>
    </row>
    <row r="102754" spans="1:6" x14ac:dyDescent="0.45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3210"/>
        <v>6</v>
      </c>
      <c r="F102754">
        <f t="shared" si="3211"/>
        <v>16</v>
      </c>
    </row>
    <row r="102755" spans="1:6" x14ac:dyDescent="0.45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3210"/>
        <v>6</v>
      </c>
      <c r="F102755">
        <f t="shared" si="3211"/>
        <v>16</v>
      </c>
    </row>
    <row r="102756" spans="1:6" x14ac:dyDescent="0.45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3210"/>
        <v>6</v>
      </c>
      <c r="F102756">
        <f t="shared" si="3211"/>
        <v>16</v>
      </c>
    </row>
    <row r="102757" spans="1:6" x14ac:dyDescent="0.45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3210"/>
        <v>6</v>
      </c>
      <c r="F102757">
        <f t="shared" si="3211"/>
        <v>16</v>
      </c>
    </row>
    <row r="102758" spans="1:6" x14ac:dyDescent="0.45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3210"/>
        <v>6</v>
      </c>
      <c r="F102758">
        <f t="shared" si="3211"/>
        <v>16</v>
      </c>
    </row>
    <row r="102759" spans="1:6" x14ac:dyDescent="0.45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3210"/>
        <v>6</v>
      </c>
      <c r="F102759">
        <f t="shared" si="3211"/>
        <v>16</v>
      </c>
    </row>
    <row r="102760" spans="1:6" x14ac:dyDescent="0.45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3210"/>
        <v>6</v>
      </c>
      <c r="F102760">
        <f t="shared" si="3211"/>
        <v>16</v>
      </c>
    </row>
    <row r="102761" spans="1:6" x14ac:dyDescent="0.45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3210"/>
        <v>6</v>
      </c>
      <c r="F102761">
        <f t="shared" si="3211"/>
        <v>16</v>
      </c>
    </row>
    <row r="102762" spans="1:6" x14ac:dyDescent="0.45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3210"/>
        <v>6</v>
      </c>
      <c r="F102762">
        <f t="shared" si="3211"/>
        <v>16</v>
      </c>
    </row>
    <row r="102763" spans="1:6" x14ac:dyDescent="0.45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3210"/>
        <v>6</v>
      </c>
      <c r="F102763">
        <f t="shared" si="3211"/>
        <v>16</v>
      </c>
    </row>
    <row r="102764" spans="1:6" x14ac:dyDescent="0.45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3210"/>
        <v>6</v>
      </c>
      <c r="F102764">
        <f t="shared" si="3211"/>
        <v>16</v>
      </c>
    </row>
    <row r="102765" spans="1:6" x14ac:dyDescent="0.45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3210"/>
        <v>6</v>
      </c>
      <c r="F102765">
        <f t="shared" si="3211"/>
        <v>16</v>
      </c>
    </row>
    <row r="102766" spans="1:6" x14ac:dyDescent="0.45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3210"/>
        <v>6</v>
      </c>
      <c r="F102766">
        <f t="shared" si="3211"/>
        <v>16</v>
      </c>
    </row>
    <row r="102767" spans="1:6" x14ac:dyDescent="0.45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3210"/>
        <v>6</v>
      </c>
      <c r="F102767">
        <f t="shared" si="3211"/>
        <v>16</v>
      </c>
    </row>
    <row r="102768" spans="1:6" x14ac:dyDescent="0.45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3210"/>
        <v>6</v>
      </c>
      <c r="F102768">
        <f t="shared" si="3211"/>
        <v>16</v>
      </c>
    </row>
    <row r="102769" spans="1:6" x14ac:dyDescent="0.45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3210"/>
        <v>6</v>
      </c>
      <c r="F102769">
        <f t="shared" si="3211"/>
        <v>16</v>
      </c>
    </row>
    <row r="102770" spans="1:6" x14ac:dyDescent="0.45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3210"/>
        <v>6</v>
      </c>
      <c r="F102770">
        <f t="shared" si="3211"/>
        <v>16</v>
      </c>
    </row>
    <row r="102771" spans="1:6" x14ac:dyDescent="0.45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3210"/>
        <v>6</v>
      </c>
      <c r="F102771">
        <f t="shared" si="3211"/>
        <v>16</v>
      </c>
    </row>
    <row r="102772" spans="1:6" x14ac:dyDescent="0.45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3210"/>
        <v>6</v>
      </c>
      <c r="F102772">
        <f t="shared" si="3211"/>
        <v>16</v>
      </c>
    </row>
    <row r="102773" spans="1:6" x14ac:dyDescent="0.45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3210"/>
        <v>6</v>
      </c>
      <c r="F102773">
        <f t="shared" si="3211"/>
        <v>16</v>
      </c>
    </row>
    <row r="102774" spans="1:6" x14ac:dyDescent="0.45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3210"/>
        <v>6</v>
      </c>
      <c r="F102774">
        <f t="shared" si="3211"/>
        <v>16</v>
      </c>
    </row>
    <row r="102775" spans="1:6" x14ac:dyDescent="0.45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3210"/>
        <v>6</v>
      </c>
      <c r="F102775">
        <f t="shared" si="3211"/>
        <v>16</v>
      </c>
    </row>
    <row r="102776" spans="1:6" x14ac:dyDescent="0.45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3210"/>
        <v>6</v>
      </c>
      <c r="F102776">
        <f t="shared" si="3211"/>
        <v>16</v>
      </c>
    </row>
    <row r="102777" spans="1:6" x14ac:dyDescent="0.45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3210"/>
        <v>6</v>
      </c>
      <c r="F102777">
        <f t="shared" si="3211"/>
        <v>16</v>
      </c>
    </row>
    <row r="102778" spans="1:6" x14ac:dyDescent="0.45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3210"/>
        <v>6</v>
      </c>
      <c r="F102778">
        <f t="shared" si="3211"/>
        <v>16</v>
      </c>
    </row>
    <row r="102779" spans="1:6" x14ac:dyDescent="0.45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3210"/>
        <v>6</v>
      </c>
      <c r="F102779">
        <f t="shared" si="3211"/>
        <v>16</v>
      </c>
    </row>
    <row r="102780" spans="1:6" x14ac:dyDescent="0.45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3210"/>
        <v>6</v>
      </c>
      <c r="F102780">
        <f t="shared" si="3211"/>
        <v>16</v>
      </c>
    </row>
    <row r="102781" spans="1:6" x14ac:dyDescent="0.45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3210"/>
        <v>6</v>
      </c>
      <c r="F102781">
        <f t="shared" si="3211"/>
        <v>16</v>
      </c>
    </row>
    <row r="102782" spans="1:6" x14ac:dyDescent="0.45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3210"/>
        <v>6</v>
      </c>
      <c r="F102782">
        <f t="shared" si="3211"/>
        <v>16</v>
      </c>
    </row>
    <row r="102783" spans="1:6" x14ac:dyDescent="0.45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3210"/>
        <v>6</v>
      </c>
      <c r="F102783">
        <f t="shared" si="3211"/>
        <v>16</v>
      </c>
    </row>
    <row r="102784" spans="1:6" x14ac:dyDescent="0.45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3210"/>
        <v>6</v>
      </c>
      <c r="F102784">
        <f t="shared" si="3211"/>
        <v>16</v>
      </c>
    </row>
    <row r="102785" spans="1:6" x14ac:dyDescent="0.45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3210"/>
        <v>6</v>
      </c>
      <c r="F102785">
        <f t="shared" si="3211"/>
        <v>16</v>
      </c>
    </row>
    <row r="102786" spans="1:6" x14ac:dyDescent="0.45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3210"/>
        <v>6</v>
      </c>
      <c r="F102786">
        <f t="shared" si="3211"/>
        <v>16</v>
      </c>
    </row>
    <row r="102787" spans="1:6" x14ac:dyDescent="0.45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3212">WEEKDAY(B102787,2)</f>
        <v>6</v>
      </c>
      <c r="F102787">
        <f t="shared" ref="F102787:F102850" si="3213">HOUR(B102787)</f>
        <v>16</v>
      </c>
    </row>
    <row r="102788" spans="1:6" x14ac:dyDescent="0.45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3212"/>
        <v>6</v>
      </c>
      <c r="F102788">
        <f t="shared" si="3213"/>
        <v>16</v>
      </c>
    </row>
    <row r="102789" spans="1:6" x14ac:dyDescent="0.45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3212"/>
        <v>6</v>
      </c>
      <c r="F102789">
        <f t="shared" si="3213"/>
        <v>16</v>
      </c>
    </row>
    <row r="102790" spans="1:6" x14ac:dyDescent="0.45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3212"/>
        <v>6</v>
      </c>
      <c r="F102790">
        <f t="shared" si="3213"/>
        <v>16</v>
      </c>
    </row>
    <row r="102791" spans="1:6" x14ac:dyDescent="0.45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3212"/>
        <v>6</v>
      </c>
      <c r="F102791">
        <f t="shared" si="3213"/>
        <v>16</v>
      </c>
    </row>
    <row r="102792" spans="1:6" x14ac:dyDescent="0.45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3212"/>
        <v>6</v>
      </c>
      <c r="F102792">
        <f t="shared" si="3213"/>
        <v>16</v>
      </c>
    </row>
    <row r="102793" spans="1:6" x14ac:dyDescent="0.45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3212"/>
        <v>6</v>
      </c>
      <c r="F102793">
        <f t="shared" si="3213"/>
        <v>16</v>
      </c>
    </row>
    <row r="102794" spans="1:6" x14ac:dyDescent="0.45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3212"/>
        <v>6</v>
      </c>
      <c r="F102794">
        <f t="shared" si="3213"/>
        <v>16</v>
      </c>
    </row>
    <row r="102795" spans="1:6" x14ac:dyDescent="0.45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3212"/>
        <v>6</v>
      </c>
      <c r="F102795">
        <f t="shared" si="3213"/>
        <v>16</v>
      </c>
    </row>
    <row r="102796" spans="1:6" x14ac:dyDescent="0.45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3212"/>
        <v>6</v>
      </c>
      <c r="F102796">
        <f t="shared" si="3213"/>
        <v>16</v>
      </c>
    </row>
    <row r="102797" spans="1:6" x14ac:dyDescent="0.45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3212"/>
        <v>6</v>
      </c>
      <c r="F102797">
        <f t="shared" si="3213"/>
        <v>16</v>
      </c>
    </row>
    <row r="102798" spans="1:6" x14ac:dyDescent="0.45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3212"/>
        <v>6</v>
      </c>
      <c r="F102798">
        <f t="shared" si="3213"/>
        <v>16</v>
      </c>
    </row>
    <row r="102799" spans="1:6" x14ac:dyDescent="0.45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3212"/>
        <v>6</v>
      </c>
      <c r="F102799">
        <f t="shared" si="3213"/>
        <v>16</v>
      </c>
    </row>
    <row r="102800" spans="1:6" x14ac:dyDescent="0.45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3212"/>
        <v>6</v>
      </c>
      <c r="F102800">
        <f t="shared" si="3213"/>
        <v>17</v>
      </c>
    </row>
    <row r="102801" spans="1:6" x14ac:dyDescent="0.45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3212"/>
        <v>6</v>
      </c>
      <c r="F102801">
        <f t="shared" si="3213"/>
        <v>17</v>
      </c>
    </row>
    <row r="102802" spans="1:6" x14ac:dyDescent="0.45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3212"/>
        <v>6</v>
      </c>
      <c r="F102802">
        <f t="shared" si="3213"/>
        <v>17</v>
      </c>
    </row>
    <row r="102803" spans="1:6" x14ac:dyDescent="0.45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3212"/>
        <v>6</v>
      </c>
      <c r="F102803">
        <f t="shared" si="3213"/>
        <v>17</v>
      </c>
    </row>
    <row r="102804" spans="1:6" x14ac:dyDescent="0.45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3212"/>
        <v>6</v>
      </c>
      <c r="F102804">
        <f t="shared" si="3213"/>
        <v>17</v>
      </c>
    </row>
    <row r="102805" spans="1:6" x14ac:dyDescent="0.45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3212"/>
        <v>6</v>
      </c>
      <c r="F102805">
        <f t="shared" si="3213"/>
        <v>17</v>
      </c>
    </row>
    <row r="102806" spans="1:6" x14ac:dyDescent="0.45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3212"/>
        <v>6</v>
      </c>
      <c r="F102806">
        <f t="shared" si="3213"/>
        <v>17</v>
      </c>
    </row>
    <row r="102807" spans="1:6" x14ac:dyDescent="0.45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3212"/>
        <v>6</v>
      </c>
      <c r="F102807">
        <f t="shared" si="3213"/>
        <v>17</v>
      </c>
    </row>
    <row r="102808" spans="1:6" x14ac:dyDescent="0.45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3212"/>
        <v>6</v>
      </c>
      <c r="F102808">
        <f t="shared" si="3213"/>
        <v>17</v>
      </c>
    </row>
    <row r="102809" spans="1:6" x14ac:dyDescent="0.45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3212"/>
        <v>6</v>
      </c>
      <c r="F102809">
        <f t="shared" si="3213"/>
        <v>17</v>
      </c>
    </row>
    <row r="102810" spans="1:6" x14ac:dyDescent="0.45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3212"/>
        <v>6</v>
      </c>
      <c r="F102810">
        <f t="shared" si="3213"/>
        <v>17</v>
      </c>
    </row>
    <row r="102811" spans="1:6" x14ac:dyDescent="0.45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3212"/>
        <v>6</v>
      </c>
      <c r="F102811">
        <f t="shared" si="3213"/>
        <v>17</v>
      </c>
    </row>
    <row r="102812" spans="1:6" x14ac:dyDescent="0.45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3212"/>
        <v>6</v>
      </c>
      <c r="F102812">
        <f t="shared" si="3213"/>
        <v>17</v>
      </c>
    </row>
    <row r="102813" spans="1:6" x14ac:dyDescent="0.45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3212"/>
        <v>6</v>
      </c>
      <c r="F102813">
        <f t="shared" si="3213"/>
        <v>17</v>
      </c>
    </row>
    <row r="102814" spans="1:6" x14ac:dyDescent="0.45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3212"/>
        <v>6</v>
      </c>
      <c r="F102814">
        <f t="shared" si="3213"/>
        <v>17</v>
      </c>
    </row>
    <row r="102815" spans="1:6" x14ac:dyDescent="0.45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3212"/>
        <v>6</v>
      </c>
      <c r="F102815">
        <f t="shared" si="3213"/>
        <v>17</v>
      </c>
    </row>
    <row r="102816" spans="1:6" x14ac:dyDescent="0.45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3212"/>
        <v>6</v>
      </c>
      <c r="F102816">
        <f t="shared" si="3213"/>
        <v>17</v>
      </c>
    </row>
    <row r="102817" spans="1:6" x14ac:dyDescent="0.45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3212"/>
        <v>6</v>
      </c>
      <c r="F102817">
        <f t="shared" si="3213"/>
        <v>17</v>
      </c>
    </row>
    <row r="102818" spans="1:6" x14ac:dyDescent="0.45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3212"/>
        <v>6</v>
      </c>
      <c r="F102818">
        <f t="shared" si="3213"/>
        <v>17</v>
      </c>
    </row>
    <row r="102819" spans="1:6" x14ac:dyDescent="0.45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3212"/>
        <v>6</v>
      </c>
      <c r="F102819">
        <f t="shared" si="3213"/>
        <v>17</v>
      </c>
    </row>
    <row r="102820" spans="1:6" x14ac:dyDescent="0.45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3212"/>
        <v>6</v>
      </c>
      <c r="F102820">
        <f t="shared" si="3213"/>
        <v>17</v>
      </c>
    </row>
    <row r="102821" spans="1:6" x14ac:dyDescent="0.45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3212"/>
        <v>6</v>
      </c>
      <c r="F102821">
        <f t="shared" si="3213"/>
        <v>17</v>
      </c>
    </row>
    <row r="102822" spans="1:6" x14ac:dyDescent="0.45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3212"/>
        <v>6</v>
      </c>
      <c r="F102822">
        <f t="shared" si="3213"/>
        <v>17</v>
      </c>
    </row>
    <row r="102823" spans="1:6" x14ac:dyDescent="0.45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3212"/>
        <v>6</v>
      </c>
      <c r="F102823">
        <f t="shared" si="3213"/>
        <v>17</v>
      </c>
    </row>
    <row r="102824" spans="1:6" x14ac:dyDescent="0.45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3212"/>
        <v>6</v>
      </c>
      <c r="F102824">
        <f t="shared" si="3213"/>
        <v>17</v>
      </c>
    </row>
    <row r="102825" spans="1:6" x14ac:dyDescent="0.45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3212"/>
        <v>6</v>
      </c>
      <c r="F102825">
        <f t="shared" si="3213"/>
        <v>17</v>
      </c>
    </row>
    <row r="102826" spans="1:6" x14ac:dyDescent="0.45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3212"/>
        <v>6</v>
      </c>
      <c r="F102826">
        <f t="shared" si="3213"/>
        <v>17</v>
      </c>
    </row>
    <row r="102827" spans="1:6" x14ac:dyDescent="0.45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3212"/>
        <v>6</v>
      </c>
      <c r="F102827">
        <f t="shared" si="3213"/>
        <v>17</v>
      </c>
    </row>
    <row r="102828" spans="1:6" x14ac:dyDescent="0.45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3212"/>
        <v>6</v>
      </c>
      <c r="F102828">
        <f t="shared" si="3213"/>
        <v>17</v>
      </c>
    </row>
    <row r="102829" spans="1:6" x14ac:dyDescent="0.45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3212"/>
        <v>6</v>
      </c>
      <c r="F102829">
        <f t="shared" si="3213"/>
        <v>17</v>
      </c>
    </row>
    <row r="102830" spans="1:6" x14ac:dyDescent="0.45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3212"/>
        <v>6</v>
      </c>
      <c r="F102830">
        <f t="shared" si="3213"/>
        <v>17</v>
      </c>
    </row>
    <row r="102831" spans="1:6" x14ac:dyDescent="0.45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3212"/>
        <v>6</v>
      </c>
      <c r="F102831">
        <f t="shared" si="3213"/>
        <v>17</v>
      </c>
    </row>
    <row r="102832" spans="1:6" x14ac:dyDescent="0.45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3212"/>
        <v>6</v>
      </c>
      <c r="F102832">
        <f t="shared" si="3213"/>
        <v>17</v>
      </c>
    </row>
    <row r="102833" spans="1:6" x14ac:dyDescent="0.45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3212"/>
        <v>6</v>
      </c>
      <c r="F102833">
        <f t="shared" si="3213"/>
        <v>17</v>
      </c>
    </row>
    <row r="102834" spans="1:6" x14ac:dyDescent="0.45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3212"/>
        <v>6</v>
      </c>
      <c r="F102834">
        <f t="shared" si="3213"/>
        <v>17</v>
      </c>
    </row>
    <row r="102835" spans="1:6" x14ac:dyDescent="0.45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3212"/>
        <v>6</v>
      </c>
      <c r="F102835">
        <f t="shared" si="3213"/>
        <v>17</v>
      </c>
    </row>
    <row r="102836" spans="1:6" x14ac:dyDescent="0.45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3212"/>
        <v>6</v>
      </c>
      <c r="F102836">
        <f t="shared" si="3213"/>
        <v>17</v>
      </c>
    </row>
    <row r="102837" spans="1:6" x14ac:dyDescent="0.45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3212"/>
        <v>6</v>
      </c>
      <c r="F102837">
        <f t="shared" si="3213"/>
        <v>17</v>
      </c>
    </row>
    <row r="102838" spans="1:6" x14ac:dyDescent="0.45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3212"/>
        <v>6</v>
      </c>
      <c r="F102838">
        <f t="shared" si="3213"/>
        <v>17</v>
      </c>
    </row>
    <row r="102839" spans="1:6" x14ac:dyDescent="0.45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3212"/>
        <v>6</v>
      </c>
      <c r="F102839">
        <f t="shared" si="3213"/>
        <v>17</v>
      </c>
    </row>
    <row r="102840" spans="1:6" x14ac:dyDescent="0.45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3212"/>
        <v>6</v>
      </c>
      <c r="F102840">
        <f t="shared" si="3213"/>
        <v>17</v>
      </c>
    </row>
    <row r="102841" spans="1:6" x14ac:dyDescent="0.45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3212"/>
        <v>6</v>
      </c>
      <c r="F102841">
        <f t="shared" si="3213"/>
        <v>17</v>
      </c>
    </row>
    <row r="102842" spans="1:6" x14ac:dyDescent="0.45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3212"/>
        <v>6</v>
      </c>
      <c r="F102842">
        <f t="shared" si="3213"/>
        <v>17</v>
      </c>
    </row>
    <row r="102843" spans="1:6" x14ac:dyDescent="0.45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3212"/>
        <v>6</v>
      </c>
      <c r="F102843">
        <f t="shared" si="3213"/>
        <v>17</v>
      </c>
    </row>
    <row r="102844" spans="1:6" x14ac:dyDescent="0.45">
      <c r="A102844">
        <v>311157</v>
      </c>
      <c r="B102844" s="2">
        <v>44401.73</v>
      </c>
      <c r="C102844">
        <v>57834</v>
      </c>
      <c r="D102844">
        <v>250679</v>
      </c>
      <c r="E102844">
        <f t="shared" si="3212"/>
        <v>6</v>
      </c>
      <c r="F102844">
        <f t="shared" si="3213"/>
        <v>17</v>
      </c>
    </row>
    <row r="102845" spans="1:6" x14ac:dyDescent="0.45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3212"/>
        <v>6</v>
      </c>
      <c r="F102845">
        <f t="shared" si="3213"/>
        <v>17</v>
      </c>
    </row>
    <row r="102846" spans="1:6" x14ac:dyDescent="0.45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3212"/>
        <v>6</v>
      </c>
      <c r="F102846">
        <f t="shared" si="3213"/>
        <v>17</v>
      </c>
    </row>
    <row r="102847" spans="1:6" x14ac:dyDescent="0.45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3212"/>
        <v>6</v>
      </c>
      <c r="F102847">
        <f t="shared" si="3213"/>
        <v>17</v>
      </c>
    </row>
    <row r="102848" spans="1:6" x14ac:dyDescent="0.45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3212"/>
        <v>6</v>
      </c>
      <c r="F102848">
        <f t="shared" si="3213"/>
        <v>17</v>
      </c>
    </row>
    <row r="102849" spans="1:6" x14ac:dyDescent="0.45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3212"/>
        <v>6</v>
      </c>
      <c r="F102849">
        <f t="shared" si="3213"/>
        <v>17</v>
      </c>
    </row>
    <row r="102850" spans="1:6" x14ac:dyDescent="0.45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3212"/>
        <v>6</v>
      </c>
      <c r="F102850">
        <f t="shared" si="3213"/>
        <v>17</v>
      </c>
    </row>
    <row r="102851" spans="1:6" x14ac:dyDescent="0.45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3214">WEEKDAY(B102851,2)</f>
        <v>6</v>
      </c>
      <c r="F102851">
        <f t="shared" ref="F102851:F102914" si="3215">HOUR(B102851)</f>
        <v>17</v>
      </c>
    </row>
    <row r="102852" spans="1:6" x14ac:dyDescent="0.45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3214"/>
        <v>6</v>
      </c>
      <c r="F102852">
        <f t="shared" si="3215"/>
        <v>17</v>
      </c>
    </row>
    <row r="102853" spans="1:6" x14ac:dyDescent="0.45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3214"/>
        <v>6</v>
      </c>
      <c r="F102853">
        <f t="shared" si="3215"/>
        <v>17</v>
      </c>
    </row>
    <row r="102854" spans="1:6" x14ac:dyDescent="0.45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3214"/>
        <v>6</v>
      </c>
      <c r="F102854">
        <f t="shared" si="3215"/>
        <v>17</v>
      </c>
    </row>
    <row r="102855" spans="1:6" x14ac:dyDescent="0.45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3214"/>
        <v>6</v>
      </c>
      <c r="F102855">
        <f t="shared" si="3215"/>
        <v>17</v>
      </c>
    </row>
    <row r="102856" spans="1:6" x14ac:dyDescent="0.45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3214"/>
        <v>6</v>
      </c>
      <c r="F102856">
        <f t="shared" si="3215"/>
        <v>17</v>
      </c>
    </row>
    <row r="102857" spans="1:6" x14ac:dyDescent="0.45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3214"/>
        <v>6</v>
      </c>
      <c r="F102857">
        <f t="shared" si="3215"/>
        <v>17</v>
      </c>
    </row>
    <row r="102858" spans="1:6" x14ac:dyDescent="0.45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3214"/>
        <v>6</v>
      </c>
      <c r="F102858">
        <f t="shared" si="3215"/>
        <v>17</v>
      </c>
    </row>
    <row r="102859" spans="1:6" x14ac:dyDescent="0.45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3214"/>
        <v>6</v>
      </c>
      <c r="F102859">
        <f t="shared" si="3215"/>
        <v>17</v>
      </c>
    </row>
    <row r="102860" spans="1:6" x14ac:dyDescent="0.45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3214"/>
        <v>6</v>
      </c>
      <c r="F102860">
        <f t="shared" si="3215"/>
        <v>17</v>
      </c>
    </row>
    <row r="102861" spans="1:6" x14ac:dyDescent="0.45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3214"/>
        <v>6</v>
      </c>
      <c r="F102861">
        <f t="shared" si="3215"/>
        <v>17</v>
      </c>
    </row>
    <row r="102862" spans="1:6" x14ac:dyDescent="0.45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3214"/>
        <v>6</v>
      </c>
      <c r="F102862">
        <f t="shared" si="3215"/>
        <v>17</v>
      </c>
    </row>
    <row r="102863" spans="1:6" x14ac:dyDescent="0.45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3214"/>
        <v>6</v>
      </c>
      <c r="F102863">
        <f t="shared" si="3215"/>
        <v>17</v>
      </c>
    </row>
    <row r="102864" spans="1:6" x14ac:dyDescent="0.45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3214"/>
        <v>6</v>
      </c>
      <c r="F102864">
        <f t="shared" si="3215"/>
        <v>17</v>
      </c>
    </row>
    <row r="102865" spans="1:6" x14ac:dyDescent="0.45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3214"/>
        <v>6</v>
      </c>
      <c r="F102865">
        <f t="shared" si="3215"/>
        <v>17</v>
      </c>
    </row>
    <row r="102866" spans="1:6" x14ac:dyDescent="0.45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3214"/>
        <v>6</v>
      </c>
      <c r="F102866">
        <f t="shared" si="3215"/>
        <v>17</v>
      </c>
    </row>
    <row r="102867" spans="1:6" x14ac:dyDescent="0.45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3214"/>
        <v>6</v>
      </c>
      <c r="F102867">
        <f t="shared" si="3215"/>
        <v>17</v>
      </c>
    </row>
    <row r="102868" spans="1:6" x14ac:dyDescent="0.45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3214"/>
        <v>6</v>
      </c>
      <c r="F102868">
        <f t="shared" si="3215"/>
        <v>17</v>
      </c>
    </row>
    <row r="102869" spans="1:6" x14ac:dyDescent="0.45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3214"/>
        <v>6</v>
      </c>
      <c r="F102869">
        <f t="shared" si="3215"/>
        <v>17</v>
      </c>
    </row>
    <row r="102870" spans="1:6" x14ac:dyDescent="0.45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3214"/>
        <v>6</v>
      </c>
      <c r="F102870">
        <f t="shared" si="3215"/>
        <v>17</v>
      </c>
    </row>
    <row r="102871" spans="1:6" x14ac:dyDescent="0.45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3214"/>
        <v>6</v>
      </c>
      <c r="F102871">
        <f t="shared" si="3215"/>
        <v>17</v>
      </c>
    </row>
    <row r="102872" spans="1:6" x14ac:dyDescent="0.45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3214"/>
        <v>6</v>
      </c>
      <c r="F102872">
        <f t="shared" si="3215"/>
        <v>17</v>
      </c>
    </row>
    <row r="102873" spans="1:6" x14ac:dyDescent="0.45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3214"/>
        <v>6</v>
      </c>
      <c r="F102873">
        <f t="shared" si="3215"/>
        <v>17</v>
      </c>
    </row>
    <row r="102874" spans="1:6" x14ac:dyDescent="0.45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3214"/>
        <v>6</v>
      </c>
      <c r="F102874">
        <f t="shared" si="3215"/>
        <v>17</v>
      </c>
    </row>
    <row r="102875" spans="1:6" x14ac:dyDescent="0.45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3214"/>
        <v>6</v>
      </c>
      <c r="F102875">
        <f t="shared" si="3215"/>
        <v>17</v>
      </c>
    </row>
    <row r="102876" spans="1:6" x14ac:dyDescent="0.45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3214"/>
        <v>6</v>
      </c>
      <c r="F102876">
        <f t="shared" si="3215"/>
        <v>17</v>
      </c>
    </row>
    <row r="102877" spans="1:6" x14ac:dyDescent="0.45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3214"/>
        <v>6</v>
      </c>
      <c r="F102877">
        <f t="shared" si="3215"/>
        <v>17</v>
      </c>
    </row>
    <row r="102878" spans="1:6" x14ac:dyDescent="0.45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3214"/>
        <v>6</v>
      </c>
      <c r="F102878">
        <f t="shared" si="3215"/>
        <v>17</v>
      </c>
    </row>
    <row r="102879" spans="1:6" x14ac:dyDescent="0.45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3214"/>
        <v>6</v>
      </c>
      <c r="F102879">
        <f t="shared" si="3215"/>
        <v>17</v>
      </c>
    </row>
    <row r="102880" spans="1:6" x14ac:dyDescent="0.45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3214"/>
        <v>6</v>
      </c>
      <c r="F102880">
        <f t="shared" si="3215"/>
        <v>17</v>
      </c>
    </row>
    <row r="102881" spans="1:6" x14ac:dyDescent="0.45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3214"/>
        <v>6</v>
      </c>
      <c r="F102881">
        <f t="shared" si="3215"/>
        <v>17</v>
      </c>
    </row>
    <row r="102882" spans="1:6" x14ac:dyDescent="0.45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3214"/>
        <v>6</v>
      </c>
      <c r="F102882">
        <f t="shared" si="3215"/>
        <v>17</v>
      </c>
    </row>
    <row r="102883" spans="1:6" x14ac:dyDescent="0.45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3214"/>
        <v>6</v>
      </c>
      <c r="F102883">
        <f t="shared" si="3215"/>
        <v>17</v>
      </c>
    </row>
    <row r="102884" spans="1:6" x14ac:dyDescent="0.45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3214"/>
        <v>6</v>
      </c>
      <c r="F102884">
        <f t="shared" si="3215"/>
        <v>17</v>
      </c>
    </row>
    <row r="102885" spans="1:6" x14ac:dyDescent="0.45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3214"/>
        <v>6</v>
      </c>
      <c r="F102885">
        <f t="shared" si="3215"/>
        <v>17</v>
      </c>
    </row>
    <row r="102886" spans="1:6" x14ac:dyDescent="0.45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3214"/>
        <v>6</v>
      </c>
      <c r="F102886">
        <f t="shared" si="3215"/>
        <v>17</v>
      </c>
    </row>
    <row r="102887" spans="1:6" x14ac:dyDescent="0.45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3214"/>
        <v>6</v>
      </c>
      <c r="F102887">
        <f t="shared" si="3215"/>
        <v>17</v>
      </c>
    </row>
    <row r="102888" spans="1:6" x14ac:dyDescent="0.45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3214"/>
        <v>6</v>
      </c>
      <c r="F102888">
        <f t="shared" si="3215"/>
        <v>17</v>
      </c>
    </row>
    <row r="102889" spans="1:6" x14ac:dyDescent="0.45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3214"/>
        <v>6</v>
      </c>
      <c r="F102889">
        <f t="shared" si="3215"/>
        <v>17</v>
      </c>
    </row>
    <row r="102890" spans="1:6" x14ac:dyDescent="0.45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3214"/>
        <v>6</v>
      </c>
      <c r="F102890">
        <f t="shared" si="3215"/>
        <v>17</v>
      </c>
    </row>
    <row r="102891" spans="1:6" x14ac:dyDescent="0.45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3214"/>
        <v>6</v>
      </c>
      <c r="F102891">
        <f t="shared" si="3215"/>
        <v>17</v>
      </c>
    </row>
    <row r="102892" spans="1:6" x14ac:dyDescent="0.45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3214"/>
        <v>6</v>
      </c>
      <c r="F102892">
        <f t="shared" si="3215"/>
        <v>17</v>
      </c>
    </row>
    <row r="102893" spans="1:6" x14ac:dyDescent="0.45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3214"/>
        <v>6</v>
      </c>
      <c r="F102893">
        <f t="shared" si="3215"/>
        <v>17</v>
      </c>
    </row>
    <row r="102894" spans="1:6" x14ac:dyDescent="0.45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3214"/>
        <v>6</v>
      </c>
      <c r="F102894">
        <f t="shared" si="3215"/>
        <v>17</v>
      </c>
    </row>
    <row r="102895" spans="1:6" x14ac:dyDescent="0.45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3214"/>
        <v>6</v>
      </c>
      <c r="F102895">
        <f t="shared" si="3215"/>
        <v>17</v>
      </c>
    </row>
    <row r="102896" spans="1:6" x14ac:dyDescent="0.45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3214"/>
        <v>6</v>
      </c>
      <c r="F102896">
        <f t="shared" si="3215"/>
        <v>17</v>
      </c>
    </row>
    <row r="102897" spans="1:6" x14ac:dyDescent="0.45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3214"/>
        <v>6</v>
      </c>
      <c r="F102897">
        <f t="shared" si="3215"/>
        <v>17</v>
      </c>
    </row>
    <row r="102898" spans="1:6" x14ac:dyDescent="0.45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3214"/>
        <v>6</v>
      </c>
      <c r="F102898">
        <f t="shared" si="3215"/>
        <v>17</v>
      </c>
    </row>
    <row r="102899" spans="1:6" x14ac:dyDescent="0.45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3214"/>
        <v>6</v>
      </c>
      <c r="F102899">
        <f t="shared" si="3215"/>
        <v>17</v>
      </c>
    </row>
    <row r="102900" spans="1:6" x14ac:dyDescent="0.45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3214"/>
        <v>6</v>
      </c>
      <c r="F102900">
        <f t="shared" si="3215"/>
        <v>17</v>
      </c>
    </row>
    <row r="102901" spans="1:6" x14ac:dyDescent="0.45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3214"/>
        <v>6</v>
      </c>
      <c r="F102901">
        <f t="shared" si="3215"/>
        <v>17</v>
      </c>
    </row>
    <row r="102902" spans="1:6" x14ac:dyDescent="0.45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3214"/>
        <v>6</v>
      </c>
      <c r="F102902">
        <f t="shared" si="3215"/>
        <v>17</v>
      </c>
    </row>
    <row r="102903" spans="1:6" x14ac:dyDescent="0.45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3214"/>
        <v>6</v>
      </c>
      <c r="F102903">
        <f t="shared" si="3215"/>
        <v>17</v>
      </c>
    </row>
    <row r="102904" spans="1:6" x14ac:dyDescent="0.45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3214"/>
        <v>6</v>
      </c>
      <c r="F102904">
        <f t="shared" si="3215"/>
        <v>17</v>
      </c>
    </row>
    <row r="102905" spans="1:6" x14ac:dyDescent="0.45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3214"/>
        <v>6</v>
      </c>
      <c r="F102905">
        <f t="shared" si="3215"/>
        <v>17</v>
      </c>
    </row>
    <row r="102906" spans="1:6" x14ac:dyDescent="0.45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3214"/>
        <v>6</v>
      </c>
      <c r="F102906">
        <f t="shared" si="3215"/>
        <v>17</v>
      </c>
    </row>
    <row r="102907" spans="1:6" x14ac:dyDescent="0.45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3214"/>
        <v>6</v>
      </c>
      <c r="F102907">
        <f t="shared" si="3215"/>
        <v>18</v>
      </c>
    </row>
    <row r="102908" spans="1:6" x14ac:dyDescent="0.45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3214"/>
        <v>6</v>
      </c>
      <c r="F102908">
        <f t="shared" si="3215"/>
        <v>18</v>
      </c>
    </row>
    <row r="102909" spans="1:6" x14ac:dyDescent="0.45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3214"/>
        <v>6</v>
      </c>
      <c r="F102909">
        <f t="shared" si="3215"/>
        <v>18</v>
      </c>
    </row>
    <row r="102910" spans="1:6" x14ac:dyDescent="0.45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3214"/>
        <v>6</v>
      </c>
      <c r="F102910">
        <f t="shared" si="3215"/>
        <v>18</v>
      </c>
    </row>
    <row r="102911" spans="1:6" x14ac:dyDescent="0.45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3214"/>
        <v>6</v>
      </c>
      <c r="F102911">
        <f t="shared" si="3215"/>
        <v>18</v>
      </c>
    </row>
    <row r="102912" spans="1:6" x14ac:dyDescent="0.45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3214"/>
        <v>6</v>
      </c>
      <c r="F102912">
        <f t="shared" si="3215"/>
        <v>18</v>
      </c>
    </row>
    <row r="102913" spans="1:6" x14ac:dyDescent="0.45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3214"/>
        <v>6</v>
      </c>
      <c r="F102913">
        <f t="shared" si="3215"/>
        <v>18</v>
      </c>
    </row>
    <row r="102914" spans="1:6" x14ac:dyDescent="0.45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3214"/>
        <v>6</v>
      </c>
      <c r="F102914">
        <f t="shared" si="3215"/>
        <v>18</v>
      </c>
    </row>
    <row r="102915" spans="1:6" x14ac:dyDescent="0.45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3216">WEEKDAY(B102915,2)</f>
        <v>6</v>
      </c>
      <c r="F102915">
        <f t="shared" ref="F102915:F102978" si="3217">HOUR(B102915)</f>
        <v>18</v>
      </c>
    </row>
    <row r="102916" spans="1:6" x14ac:dyDescent="0.45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3216"/>
        <v>6</v>
      </c>
      <c r="F102916">
        <f t="shared" si="3217"/>
        <v>18</v>
      </c>
    </row>
    <row r="102917" spans="1:6" x14ac:dyDescent="0.45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3216"/>
        <v>6</v>
      </c>
      <c r="F102917">
        <f t="shared" si="3217"/>
        <v>18</v>
      </c>
    </row>
    <row r="102918" spans="1:6" x14ac:dyDescent="0.45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3216"/>
        <v>6</v>
      </c>
      <c r="F102918">
        <f t="shared" si="3217"/>
        <v>18</v>
      </c>
    </row>
    <row r="102919" spans="1:6" x14ac:dyDescent="0.45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3216"/>
        <v>6</v>
      </c>
      <c r="F102919">
        <f t="shared" si="3217"/>
        <v>18</v>
      </c>
    </row>
    <row r="102920" spans="1:6" x14ac:dyDescent="0.45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3216"/>
        <v>6</v>
      </c>
      <c r="F102920">
        <f t="shared" si="3217"/>
        <v>18</v>
      </c>
    </row>
    <row r="102921" spans="1:6" x14ac:dyDescent="0.45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3216"/>
        <v>6</v>
      </c>
      <c r="F102921">
        <f t="shared" si="3217"/>
        <v>18</v>
      </c>
    </row>
    <row r="102922" spans="1:6" x14ac:dyDescent="0.45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3216"/>
        <v>6</v>
      </c>
      <c r="F102922">
        <f t="shared" si="3217"/>
        <v>18</v>
      </c>
    </row>
    <row r="102923" spans="1:6" x14ac:dyDescent="0.45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3216"/>
        <v>6</v>
      </c>
      <c r="F102923">
        <f t="shared" si="3217"/>
        <v>18</v>
      </c>
    </row>
    <row r="102924" spans="1:6" x14ac:dyDescent="0.45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3216"/>
        <v>6</v>
      </c>
      <c r="F102924">
        <f t="shared" si="3217"/>
        <v>18</v>
      </c>
    </row>
    <row r="102925" spans="1:6" x14ac:dyDescent="0.45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3216"/>
        <v>6</v>
      </c>
      <c r="F102925">
        <f t="shared" si="3217"/>
        <v>18</v>
      </c>
    </row>
    <row r="102926" spans="1:6" x14ac:dyDescent="0.45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3216"/>
        <v>6</v>
      </c>
      <c r="F102926">
        <f t="shared" si="3217"/>
        <v>18</v>
      </c>
    </row>
    <row r="102927" spans="1:6" x14ac:dyDescent="0.45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3216"/>
        <v>6</v>
      </c>
      <c r="F102927">
        <f t="shared" si="3217"/>
        <v>18</v>
      </c>
    </row>
    <row r="102928" spans="1:6" x14ac:dyDescent="0.45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3216"/>
        <v>6</v>
      </c>
      <c r="F102928">
        <f t="shared" si="3217"/>
        <v>18</v>
      </c>
    </row>
    <row r="102929" spans="1:6" x14ac:dyDescent="0.45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3216"/>
        <v>6</v>
      </c>
      <c r="F102929">
        <f t="shared" si="3217"/>
        <v>18</v>
      </c>
    </row>
    <row r="102930" spans="1:6" x14ac:dyDescent="0.45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3216"/>
        <v>6</v>
      </c>
      <c r="F102930">
        <f t="shared" si="3217"/>
        <v>18</v>
      </c>
    </row>
    <row r="102931" spans="1:6" x14ac:dyDescent="0.45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3216"/>
        <v>6</v>
      </c>
      <c r="F102931">
        <f t="shared" si="3217"/>
        <v>18</v>
      </c>
    </row>
    <row r="102932" spans="1:6" x14ac:dyDescent="0.45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3216"/>
        <v>6</v>
      </c>
      <c r="F102932">
        <f t="shared" si="3217"/>
        <v>18</v>
      </c>
    </row>
    <row r="102933" spans="1:6" x14ac:dyDescent="0.45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3216"/>
        <v>6</v>
      </c>
      <c r="F102933">
        <f t="shared" si="3217"/>
        <v>18</v>
      </c>
    </row>
    <row r="102934" spans="1:6" x14ac:dyDescent="0.45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3216"/>
        <v>6</v>
      </c>
      <c r="F102934">
        <f t="shared" si="3217"/>
        <v>18</v>
      </c>
    </row>
    <row r="102935" spans="1:6" x14ac:dyDescent="0.45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3216"/>
        <v>6</v>
      </c>
      <c r="F102935">
        <f t="shared" si="3217"/>
        <v>18</v>
      </c>
    </row>
    <row r="102936" spans="1:6" x14ac:dyDescent="0.45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3216"/>
        <v>6</v>
      </c>
      <c r="F102936">
        <f t="shared" si="3217"/>
        <v>18</v>
      </c>
    </row>
    <row r="102937" spans="1:6" x14ac:dyDescent="0.45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3216"/>
        <v>6</v>
      </c>
      <c r="F102937">
        <f t="shared" si="3217"/>
        <v>18</v>
      </c>
    </row>
    <row r="102938" spans="1:6" x14ac:dyDescent="0.45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3216"/>
        <v>6</v>
      </c>
      <c r="F102938">
        <f t="shared" si="3217"/>
        <v>18</v>
      </c>
    </row>
    <row r="102939" spans="1:6" x14ac:dyDescent="0.45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3216"/>
        <v>6</v>
      </c>
      <c r="F102939">
        <f t="shared" si="3217"/>
        <v>18</v>
      </c>
    </row>
    <row r="102940" spans="1:6" x14ac:dyDescent="0.45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3216"/>
        <v>6</v>
      </c>
      <c r="F102940">
        <f t="shared" si="3217"/>
        <v>18</v>
      </c>
    </row>
    <row r="102941" spans="1:6" x14ac:dyDescent="0.45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3216"/>
        <v>6</v>
      </c>
      <c r="F102941">
        <f t="shared" si="3217"/>
        <v>18</v>
      </c>
    </row>
    <row r="102942" spans="1:6" x14ac:dyDescent="0.45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3216"/>
        <v>6</v>
      </c>
      <c r="F102942">
        <f t="shared" si="3217"/>
        <v>18</v>
      </c>
    </row>
    <row r="102943" spans="1:6" x14ac:dyDescent="0.45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3216"/>
        <v>6</v>
      </c>
      <c r="F102943">
        <f t="shared" si="3217"/>
        <v>18</v>
      </c>
    </row>
    <row r="102944" spans="1:6" x14ac:dyDescent="0.45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3216"/>
        <v>6</v>
      </c>
      <c r="F102944">
        <f t="shared" si="3217"/>
        <v>18</v>
      </c>
    </row>
    <row r="102945" spans="1:6" x14ac:dyDescent="0.45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3216"/>
        <v>6</v>
      </c>
      <c r="F102945">
        <f t="shared" si="3217"/>
        <v>18</v>
      </c>
    </row>
    <row r="102946" spans="1:6" x14ac:dyDescent="0.45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3216"/>
        <v>6</v>
      </c>
      <c r="F102946">
        <f t="shared" si="3217"/>
        <v>18</v>
      </c>
    </row>
    <row r="102947" spans="1:6" x14ac:dyDescent="0.45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3216"/>
        <v>6</v>
      </c>
      <c r="F102947">
        <f t="shared" si="3217"/>
        <v>18</v>
      </c>
    </row>
    <row r="102948" spans="1:6" x14ac:dyDescent="0.45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3216"/>
        <v>6</v>
      </c>
      <c r="F102948">
        <f t="shared" si="3217"/>
        <v>18</v>
      </c>
    </row>
    <row r="102949" spans="1:6" x14ac:dyDescent="0.45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3216"/>
        <v>6</v>
      </c>
      <c r="F102949">
        <f t="shared" si="3217"/>
        <v>18</v>
      </c>
    </row>
    <row r="102950" spans="1:6" x14ac:dyDescent="0.45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3216"/>
        <v>6</v>
      </c>
      <c r="F102950">
        <f t="shared" si="3217"/>
        <v>18</v>
      </c>
    </row>
    <row r="102951" spans="1:6" x14ac:dyDescent="0.45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3216"/>
        <v>6</v>
      </c>
      <c r="F102951">
        <f t="shared" si="3217"/>
        <v>18</v>
      </c>
    </row>
    <row r="102952" spans="1:6" x14ac:dyDescent="0.45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3216"/>
        <v>6</v>
      </c>
      <c r="F102952">
        <f t="shared" si="3217"/>
        <v>18</v>
      </c>
    </row>
    <row r="102953" spans="1:6" x14ac:dyDescent="0.45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3216"/>
        <v>6</v>
      </c>
      <c r="F102953">
        <f t="shared" si="3217"/>
        <v>18</v>
      </c>
    </row>
    <row r="102954" spans="1:6" x14ac:dyDescent="0.45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3216"/>
        <v>6</v>
      </c>
      <c r="F102954">
        <f t="shared" si="3217"/>
        <v>18</v>
      </c>
    </row>
    <row r="102955" spans="1:6" x14ac:dyDescent="0.45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3216"/>
        <v>6</v>
      </c>
      <c r="F102955">
        <f t="shared" si="3217"/>
        <v>18</v>
      </c>
    </row>
    <row r="102956" spans="1:6" x14ac:dyDescent="0.45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3216"/>
        <v>6</v>
      </c>
      <c r="F102956">
        <f t="shared" si="3217"/>
        <v>18</v>
      </c>
    </row>
    <row r="102957" spans="1:6" x14ac:dyDescent="0.45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3216"/>
        <v>6</v>
      </c>
      <c r="F102957">
        <f t="shared" si="3217"/>
        <v>18</v>
      </c>
    </row>
    <row r="102958" spans="1:6" x14ac:dyDescent="0.45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3216"/>
        <v>6</v>
      </c>
      <c r="F102958">
        <f t="shared" si="3217"/>
        <v>18</v>
      </c>
    </row>
    <row r="102959" spans="1:6" x14ac:dyDescent="0.45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3216"/>
        <v>6</v>
      </c>
      <c r="F102959">
        <f t="shared" si="3217"/>
        <v>18</v>
      </c>
    </row>
    <row r="102960" spans="1:6" x14ac:dyDescent="0.45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3216"/>
        <v>6</v>
      </c>
      <c r="F102960">
        <f t="shared" si="3217"/>
        <v>18</v>
      </c>
    </row>
    <row r="102961" spans="1:6" x14ac:dyDescent="0.45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3216"/>
        <v>6</v>
      </c>
      <c r="F102961">
        <f t="shared" si="3217"/>
        <v>18</v>
      </c>
    </row>
    <row r="102962" spans="1:6" x14ac:dyDescent="0.45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3216"/>
        <v>6</v>
      </c>
      <c r="F102962">
        <f t="shared" si="3217"/>
        <v>18</v>
      </c>
    </row>
    <row r="102963" spans="1:6" x14ac:dyDescent="0.45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3216"/>
        <v>6</v>
      </c>
      <c r="F102963">
        <f t="shared" si="3217"/>
        <v>18</v>
      </c>
    </row>
    <row r="102964" spans="1:6" x14ac:dyDescent="0.45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3216"/>
        <v>6</v>
      </c>
      <c r="F102964">
        <f t="shared" si="3217"/>
        <v>18</v>
      </c>
    </row>
    <row r="102965" spans="1:6" x14ac:dyDescent="0.45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3216"/>
        <v>6</v>
      </c>
      <c r="F102965">
        <f t="shared" si="3217"/>
        <v>18</v>
      </c>
    </row>
    <row r="102966" spans="1:6" x14ac:dyDescent="0.45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3216"/>
        <v>6</v>
      </c>
      <c r="F102966">
        <f t="shared" si="3217"/>
        <v>18</v>
      </c>
    </row>
    <row r="102967" spans="1:6" x14ac:dyDescent="0.45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3216"/>
        <v>6</v>
      </c>
      <c r="F102967">
        <f t="shared" si="3217"/>
        <v>18</v>
      </c>
    </row>
    <row r="102968" spans="1:6" x14ac:dyDescent="0.45">
      <c r="A102968">
        <v>311496</v>
      </c>
      <c r="B102968" s="2">
        <v>44401.77</v>
      </c>
      <c r="C102968">
        <v>313038</v>
      </c>
      <c r="D102968">
        <v>118549</v>
      </c>
      <c r="E102968">
        <f t="shared" si="3216"/>
        <v>6</v>
      </c>
      <c r="F102968">
        <f t="shared" si="3217"/>
        <v>18</v>
      </c>
    </row>
    <row r="102969" spans="1:6" x14ac:dyDescent="0.45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3216"/>
        <v>6</v>
      </c>
      <c r="F102969">
        <f t="shared" si="3217"/>
        <v>18</v>
      </c>
    </row>
    <row r="102970" spans="1:6" x14ac:dyDescent="0.45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3216"/>
        <v>6</v>
      </c>
      <c r="F102970">
        <f t="shared" si="3217"/>
        <v>18</v>
      </c>
    </row>
    <row r="102971" spans="1:6" x14ac:dyDescent="0.45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3216"/>
        <v>6</v>
      </c>
      <c r="F102971">
        <f t="shared" si="3217"/>
        <v>18</v>
      </c>
    </row>
    <row r="102972" spans="1:6" x14ac:dyDescent="0.45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3216"/>
        <v>6</v>
      </c>
      <c r="F102972">
        <f t="shared" si="3217"/>
        <v>18</v>
      </c>
    </row>
    <row r="102973" spans="1:6" x14ac:dyDescent="0.45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3216"/>
        <v>6</v>
      </c>
      <c r="F102973">
        <f t="shared" si="3217"/>
        <v>18</v>
      </c>
    </row>
    <row r="102974" spans="1:6" x14ac:dyDescent="0.45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3216"/>
        <v>6</v>
      </c>
      <c r="F102974">
        <f t="shared" si="3217"/>
        <v>18</v>
      </c>
    </row>
    <row r="102975" spans="1:6" x14ac:dyDescent="0.45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3216"/>
        <v>6</v>
      </c>
      <c r="F102975">
        <f t="shared" si="3217"/>
        <v>18</v>
      </c>
    </row>
    <row r="102976" spans="1:6" x14ac:dyDescent="0.45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3216"/>
        <v>6</v>
      </c>
      <c r="F102976">
        <f t="shared" si="3217"/>
        <v>18</v>
      </c>
    </row>
    <row r="102977" spans="1:6" x14ac:dyDescent="0.45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3216"/>
        <v>6</v>
      </c>
      <c r="F102977">
        <f t="shared" si="3217"/>
        <v>18</v>
      </c>
    </row>
    <row r="102978" spans="1:6" x14ac:dyDescent="0.45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3216"/>
        <v>6</v>
      </c>
      <c r="F102978">
        <f t="shared" si="3217"/>
        <v>18</v>
      </c>
    </row>
    <row r="102979" spans="1:6" x14ac:dyDescent="0.45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3218">WEEKDAY(B102979,2)</f>
        <v>6</v>
      </c>
      <c r="F102979">
        <f t="shared" ref="F102979:F103042" si="3219">HOUR(B102979)</f>
        <v>18</v>
      </c>
    </row>
    <row r="102980" spans="1:6" x14ac:dyDescent="0.45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3218"/>
        <v>6</v>
      </c>
      <c r="F102980">
        <f t="shared" si="3219"/>
        <v>18</v>
      </c>
    </row>
    <row r="102981" spans="1:6" x14ac:dyDescent="0.45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3218"/>
        <v>6</v>
      </c>
      <c r="F102981">
        <f t="shared" si="3219"/>
        <v>18</v>
      </c>
    </row>
    <row r="102982" spans="1:6" x14ac:dyDescent="0.45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3218"/>
        <v>6</v>
      </c>
      <c r="F102982">
        <f t="shared" si="3219"/>
        <v>18</v>
      </c>
    </row>
    <row r="102983" spans="1:6" x14ac:dyDescent="0.45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3218"/>
        <v>6</v>
      </c>
      <c r="F102983">
        <f t="shared" si="3219"/>
        <v>18</v>
      </c>
    </row>
    <row r="102984" spans="1:6" x14ac:dyDescent="0.45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3218"/>
        <v>6</v>
      </c>
      <c r="F102984">
        <f t="shared" si="3219"/>
        <v>18</v>
      </c>
    </row>
    <row r="102985" spans="1:6" x14ac:dyDescent="0.45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3218"/>
        <v>6</v>
      </c>
      <c r="F102985">
        <f t="shared" si="3219"/>
        <v>18</v>
      </c>
    </row>
    <row r="102986" spans="1:6" x14ac:dyDescent="0.45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3218"/>
        <v>6</v>
      </c>
      <c r="F102986">
        <f t="shared" si="3219"/>
        <v>18</v>
      </c>
    </row>
    <row r="102987" spans="1:6" x14ac:dyDescent="0.45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3218"/>
        <v>6</v>
      </c>
      <c r="F102987">
        <f t="shared" si="3219"/>
        <v>18</v>
      </c>
    </row>
    <row r="102988" spans="1:6" x14ac:dyDescent="0.45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3218"/>
        <v>6</v>
      </c>
      <c r="F102988">
        <f t="shared" si="3219"/>
        <v>18</v>
      </c>
    </row>
    <row r="102989" spans="1:6" x14ac:dyDescent="0.45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3218"/>
        <v>6</v>
      </c>
      <c r="F102989">
        <f t="shared" si="3219"/>
        <v>18</v>
      </c>
    </row>
    <row r="102990" spans="1:6" x14ac:dyDescent="0.45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3218"/>
        <v>6</v>
      </c>
      <c r="F102990">
        <f t="shared" si="3219"/>
        <v>18</v>
      </c>
    </row>
    <row r="102991" spans="1:6" x14ac:dyDescent="0.45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3218"/>
        <v>6</v>
      </c>
      <c r="F102991">
        <f t="shared" si="3219"/>
        <v>18</v>
      </c>
    </row>
    <row r="102992" spans="1:6" x14ac:dyDescent="0.45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3218"/>
        <v>6</v>
      </c>
      <c r="F102992">
        <f t="shared" si="3219"/>
        <v>18</v>
      </c>
    </row>
    <row r="102993" spans="1:6" x14ac:dyDescent="0.45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3218"/>
        <v>6</v>
      </c>
      <c r="F102993">
        <f t="shared" si="3219"/>
        <v>18</v>
      </c>
    </row>
    <row r="102994" spans="1:6" x14ac:dyDescent="0.45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3218"/>
        <v>6</v>
      </c>
      <c r="F102994">
        <f t="shared" si="3219"/>
        <v>18</v>
      </c>
    </row>
    <row r="102995" spans="1:6" x14ac:dyDescent="0.45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3218"/>
        <v>6</v>
      </c>
      <c r="F102995">
        <f t="shared" si="3219"/>
        <v>18</v>
      </c>
    </row>
    <row r="102996" spans="1:6" x14ac:dyDescent="0.45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3218"/>
        <v>6</v>
      </c>
      <c r="F102996">
        <f t="shared" si="3219"/>
        <v>18</v>
      </c>
    </row>
    <row r="102997" spans="1:6" x14ac:dyDescent="0.45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3218"/>
        <v>6</v>
      </c>
      <c r="F102997">
        <f t="shared" si="3219"/>
        <v>18</v>
      </c>
    </row>
    <row r="102998" spans="1:6" x14ac:dyDescent="0.45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3218"/>
        <v>6</v>
      </c>
      <c r="F102998">
        <f t="shared" si="3219"/>
        <v>18</v>
      </c>
    </row>
    <row r="102999" spans="1:6" x14ac:dyDescent="0.45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3218"/>
        <v>6</v>
      </c>
      <c r="F102999">
        <f t="shared" si="3219"/>
        <v>18</v>
      </c>
    </row>
    <row r="103000" spans="1:6" x14ac:dyDescent="0.45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3218"/>
        <v>6</v>
      </c>
      <c r="F103000">
        <f t="shared" si="3219"/>
        <v>18</v>
      </c>
    </row>
    <row r="103001" spans="1:6" x14ac:dyDescent="0.45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3218"/>
        <v>6</v>
      </c>
      <c r="F103001">
        <f t="shared" si="3219"/>
        <v>18</v>
      </c>
    </row>
    <row r="103002" spans="1:6" x14ac:dyDescent="0.45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3218"/>
        <v>6</v>
      </c>
      <c r="F103002">
        <f t="shared" si="3219"/>
        <v>18</v>
      </c>
    </row>
    <row r="103003" spans="1:6" x14ac:dyDescent="0.45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3218"/>
        <v>6</v>
      </c>
      <c r="F103003">
        <f t="shared" si="3219"/>
        <v>18</v>
      </c>
    </row>
    <row r="103004" spans="1:6" x14ac:dyDescent="0.45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3218"/>
        <v>6</v>
      </c>
      <c r="F103004">
        <f t="shared" si="3219"/>
        <v>18</v>
      </c>
    </row>
    <row r="103005" spans="1:6" x14ac:dyDescent="0.45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3218"/>
        <v>6</v>
      </c>
      <c r="F103005">
        <f t="shared" si="3219"/>
        <v>18</v>
      </c>
    </row>
    <row r="103006" spans="1:6" x14ac:dyDescent="0.45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3218"/>
        <v>6</v>
      </c>
      <c r="F103006">
        <f t="shared" si="3219"/>
        <v>18</v>
      </c>
    </row>
    <row r="103007" spans="1:6" x14ac:dyDescent="0.45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3218"/>
        <v>6</v>
      </c>
      <c r="F103007">
        <f t="shared" si="3219"/>
        <v>18</v>
      </c>
    </row>
    <row r="103008" spans="1:6" x14ac:dyDescent="0.45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3218"/>
        <v>6</v>
      </c>
      <c r="F103008">
        <f t="shared" si="3219"/>
        <v>18</v>
      </c>
    </row>
    <row r="103009" spans="1:6" x14ac:dyDescent="0.45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3218"/>
        <v>6</v>
      </c>
      <c r="F103009">
        <f t="shared" si="3219"/>
        <v>18</v>
      </c>
    </row>
    <row r="103010" spans="1:6" x14ac:dyDescent="0.45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3218"/>
        <v>6</v>
      </c>
      <c r="F103010">
        <f t="shared" si="3219"/>
        <v>18</v>
      </c>
    </row>
    <row r="103011" spans="1:6" x14ac:dyDescent="0.45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3218"/>
        <v>6</v>
      </c>
      <c r="F103011">
        <f t="shared" si="3219"/>
        <v>18</v>
      </c>
    </row>
    <row r="103012" spans="1:6" x14ac:dyDescent="0.45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3218"/>
        <v>6</v>
      </c>
      <c r="F103012">
        <f t="shared" si="3219"/>
        <v>18</v>
      </c>
    </row>
    <row r="103013" spans="1:6" x14ac:dyDescent="0.45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3218"/>
        <v>6</v>
      </c>
      <c r="F103013">
        <f t="shared" si="3219"/>
        <v>18</v>
      </c>
    </row>
    <row r="103014" spans="1:6" x14ac:dyDescent="0.45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3218"/>
        <v>6</v>
      </c>
      <c r="F103014">
        <f t="shared" si="3219"/>
        <v>18</v>
      </c>
    </row>
    <row r="103015" spans="1:6" x14ac:dyDescent="0.45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3218"/>
        <v>6</v>
      </c>
      <c r="F103015">
        <f t="shared" si="3219"/>
        <v>18</v>
      </c>
    </row>
    <row r="103016" spans="1:6" x14ac:dyDescent="0.45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3218"/>
        <v>6</v>
      </c>
      <c r="F103016">
        <f t="shared" si="3219"/>
        <v>18</v>
      </c>
    </row>
    <row r="103017" spans="1:6" x14ac:dyDescent="0.45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3218"/>
        <v>6</v>
      </c>
      <c r="F103017">
        <f t="shared" si="3219"/>
        <v>18</v>
      </c>
    </row>
    <row r="103018" spans="1:6" x14ac:dyDescent="0.45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3218"/>
        <v>6</v>
      </c>
      <c r="F103018">
        <f t="shared" si="3219"/>
        <v>18</v>
      </c>
    </row>
    <row r="103019" spans="1:6" x14ac:dyDescent="0.45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3218"/>
        <v>6</v>
      </c>
      <c r="F103019">
        <f t="shared" si="3219"/>
        <v>18</v>
      </c>
    </row>
    <row r="103020" spans="1:6" x14ac:dyDescent="0.45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3218"/>
        <v>6</v>
      </c>
      <c r="F103020">
        <f t="shared" si="3219"/>
        <v>18</v>
      </c>
    </row>
    <row r="103021" spans="1:6" x14ac:dyDescent="0.45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3218"/>
        <v>6</v>
      </c>
      <c r="F103021">
        <f t="shared" si="3219"/>
        <v>18</v>
      </c>
    </row>
    <row r="103022" spans="1:6" x14ac:dyDescent="0.45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3218"/>
        <v>6</v>
      </c>
      <c r="F103022">
        <f t="shared" si="3219"/>
        <v>18</v>
      </c>
    </row>
    <row r="103023" spans="1:6" x14ac:dyDescent="0.45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3218"/>
        <v>6</v>
      </c>
      <c r="F103023">
        <f t="shared" si="3219"/>
        <v>18</v>
      </c>
    </row>
    <row r="103024" spans="1:6" x14ac:dyDescent="0.45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3218"/>
        <v>6</v>
      </c>
      <c r="F103024">
        <f t="shared" si="3219"/>
        <v>18</v>
      </c>
    </row>
    <row r="103025" spans="1:6" x14ac:dyDescent="0.45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3218"/>
        <v>6</v>
      </c>
      <c r="F103025">
        <f t="shared" si="3219"/>
        <v>18</v>
      </c>
    </row>
    <row r="103026" spans="1:6" x14ac:dyDescent="0.45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3218"/>
        <v>6</v>
      </c>
      <c r="F103026">
        <f t="shared" si="3219"/>
        <v>18</v>
      </c>
    </row>
    <row r="103027" spans="1:6" x14ac:dyDescent="0.45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3218"/>
        <v>6</v>
      </c>
      <c r="F103027">
        <f t="shared" si="3219"/>
        <v>18</v>
      </c>
    </row>
    <row r="103028" spans="1:6" x14ac:dyDescent="0.45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3218"/>
        <v>6</v>
      </c>
      <c r="F103028">
        <f t="shared" si="3219"/>
        <v>18</v>
      </c>
    </row>
    <row r="103029" spans="1:6" x14ac:dyDescent="0.45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3218"/>
        <v>6</v>
      </c>
      <c r="F103029">
        <f t="shared" si="3219"/>
        <v>18</v>
      </c>
    </row>
    <row r="103030" spans="1:6" x14ac:dyDescent="0.45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3218"/>
        <v>6</v>
      </c>
      <c r="F103030">
        <f t="shared" si="3219"/>
        <v>18</v>
      </c>
    </row>
    <row r="103031" spans="1:6" x14ac:dyDescent="0.45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3218"/>
        <v>6</v>
      </c>
      <c r="F103031">
        <f t="shared" si="3219"/>
        <v>18</v>
      </c>
    </row>
    <row r="103032" spans="1:6" x14ac:dyDescent="0.45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3218"/>
        <v>6</v>
      </c>
      <c r="F103032">
        <f t="shared" si="3219"/>
        <v>18</v>
      </c>
    </row>
    <row r="103033" spans="1:6" x14ac:dyDescent="0.45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3218"/>
        <v>6</v>
      </c>
      <c r="F103033">
        <f t="shared" si="3219"/>
        <v>18</v>
      </c>
    </row>
    <row r="103034" spans="1:6" x14ac:dyDescent="0.45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3218"/>
        <v>6</v>
      </c>
      <c r="F103034">
        <f t="shared" si="3219"/>
        <v>18</v>
      </c>
    </row>
    <row r="103035" spans="1:6" x14ac:dyDescent="0.45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3218"/>
        <v>6</v>
      </c>
      <c r="F103035">
        <f t="shared" si="3219"/>
        <v>18</v>
      </c>
    </row>
    <row r="103036" spans="1:6" x14ac:dyDescent="0.45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3218"/>
        <v>6</v>
      </c>
      <c r="F103036">
        <f t="shared" si="3219"/>
        <v>18</v>
      </c>
    </row>
    <row r="103037" spans="1:6" x14ac:dyDescent="0.45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3218"/>
        <v>6</v>
      </c>
      <c r="F103037">
        <f t="shared" si="3219"/>
        <v>18</v>
      </c>
    </row>
    <row r="103038" spans="1:6" x14ac:dyDescent="0.45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3218"/>
        <v>6</v>
      </c>
      <c r="F103038">
        <f t="shared" si="3219"/>
        <v>18</v>
      </c>
    </row>
    <row r="103039" spans="1:6" x14ac:dyDescent="0.45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3218"/>
        <v>6</v>
      </c>
      <c r="F103039">
        <f t="shared" si="3219"/>
        <v>18</v>
      </c>
    </row>
    <row r="103040" spans="1:6" x14ac:dyDescent="0.45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3218"/>
        <v>6</v>
      </c>
      <c r="F103040">
        <f t="shared" si="3219"/>
        <v>19</v>
      </c>
    </row>
    <row r="103041" spans="1:6" x14ac:dyDescent="0.45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3218"/>
        <v>6</v>
      </c>
      <c r="F103041">
        <f t="shared" si="3219"/>
        <v>19</v>
      </c>
    </row>
    <row r="103042" spans="1:6" x14ac:dyDescent="0.45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3218"/>
        <v>6</v>
      </c>
      <c r="F103042">
        <f t="shared" si="3219"/>
        <v>19</v>
      </c>
    </row>
    <row r="103043" spans="1:6" x14ac:dyDescent="0.45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3220">WEEKDAY(B103043,2)</f>
        <v>6</v>
      </c>
      <c r="F103043">
        <f t="shared" ref="F103043:F103106" si="3221">HOUR(B103043)</f>
        <v>19</v>
      </c>
    </row>
    <row r="103044" spans="1:6" x14ac:dyDescent="0.45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3220"/>
        <v>6</v>
      </c>
      <c r="F103044">
        <f t="shared" si="3221"/>
        <v>19</v>
      </c>
    </row>
    <row r="103045" spans="1:6" x14ac:dyDescent="0.45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3220"/>
        <v>6</v>
      </c>
      <c r="F103045">
        <f t="shared" si="3221"/>
        <v>19</v>
      </c>
    </row>
    <row r="103046" spans="1:6" x14ac:dyDescent="0.45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3220"/>
        <v>6</v>
      </c>
      <c r="F103046">
        <f t="shared" si="3221"/>
        <v>19</v>
      </c>
    </row>
    <row r="103047" spans="1:6" x14ac:dyDescent="0.45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3220"/>
        <v>6</v>
      </c>
      <c r="F103047">
        <f t="shared" si="3221"/>
        <v>19</v>
      </c>
    </row>
    <row r="103048" spans="1:6" x14ac:dyDescent="0.45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3220"/>
        <v>6</v>
      </c>
      <c r="F103048">
        <f t="shared" si="3221"/>
        <v>19</v>
      </c>
    </row>
    <row r="103049" spans="1:6" x14ac:dyDescent="0.45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3220"/>
        <v>6</v>
      </c>
      <c r="F103049">
        <f t="shared" si="3221"/>
        <v>19</v>
      </c>
    </row>
    <row r="103050" spans="1:6" x14ac:dyDescent="0.45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3220"/>
        <v>6</v>
      </c>
      <c r="F103050">
        <f t="shared" si="3221"/>
        <v>19</v>
      </c>
    </row>
    <row r="103051" spans="1:6" x14ac:dyDescent="0.45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3220"/>
        <v>6</v>
      </c>
      <c r="F103051">
        <f t="shared" si="3221"/>
        <v>19</v>
      </c>
    </row>
    <row r="103052" spans="1:6" x14ac:dyDescent="0.45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3220"/>
        <v>6</v>
      </c>
      <c r="F103052">
        <f t="shared" si="3221"/>
        <v>19</v>
      </c>
    </row>
    <row r="103053" spans="1:6" x14ac:dyDescent="0.45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3220"/>
        <v>6</v>
      </c>
      <c r="F103053">
        <f t="shared" si="3221"/>
        <v>19</v>
      </c>
    </row>
    <row r="103054" spans="1:6" x14ac:dyDescent="0.45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3220"/>
        <v>6</v>
      </c>
      <c r="F103054">
        <f t="shared" si="3221"/>
        <v>19</v>
      </c>
    </row>
    <row r="103055" spans="1:6" x14ac:dyDescent="0.45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3220"/>
        <v>6</v>
      </c>
      <c r="F103055">
        <f t="shared" si="3221"/>
        <v>19</v>
      </c>
    </row>
    <row r="103056" spans="1:6" x14ac:dyDescent="0.45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3220"/>
        <v>6</v>
      </c>
      <c r="F103056">
        <f t="shared" si="3221"/>
        <v>19</v>
      </c>
    </row>
    <row r="103057" spans="1:6" x14ac:dyDescent="0.45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3220"/>
        <v>6</v>
      </c>
      <c r="F103057">
        <f t="shared" si="3221"/>
        <v>19</v>
      </c>
    </row>
    <row r="103058" spans="1:6" x14ac:dyDescent="0.45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3220"/>
        <v>6</v>
      </c>
      <c r="F103058">
        <f t="shared" si="3221"/>
        <v>19</v>
      </c>
    </row>
    <row r="103059" spans="1:6" x14ac:dyDescent="0.45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3220"/>
        <v>6</v>
      </c>
      <c r="F103059">
        <f t="shared" si="3221"/>
        <v>19</v>
      </c>
    </row>
    <row r="103060" spans="1:6" x14ac:dyDescent="0.45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3220"/>
        <v>6</v>
      </c>
      <c r="F103060">
        <f t="shared" si="3221"/>
        <v>19</v>
      </c>
    </row>
    <row r="103061" spans="1:6" x14ac:dyDescent="0.45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3220"/>
        <v>6</v>
      </c>
      <c r="F103061">
        <f t="shared" si="3221"/>
        <v>19</v>
      </c>
    </row>
    <row r="103062" spans="1:6" x14ac:dyDescent="0.45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3220"/>
        <v>6</v>
      </c>
      <c r="F103062">
        <f t="shared" si="3221"/>
        <v>19</v>
      </c>
    </row>
    <row r="103063" spans="1:6" x14ac:dyDescent="0.45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3220"/>
        <v>6</v>
      </c>
      <c r="F103063">
        <f t="shared" si="3221"/>
        <v>19</v>
      </c>
    </row>
    <row r="103064" spans="1:6" x14ac:dyDescent="0.45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3220"/>
        <v>6</v>
      </c>
      <c r="F103064">
        <f t="shared" si="3221"/>
        <v>19</v>
      </c>
    </row>
    <row r="103065" spans="1:6" x14ac:dyDescent="0.45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3220"/>
        <v>6</v>
      </c>
      <c r="F103065">
        <f t="shared" si="3221"/>
        <v>19</v>
      </c>
    </row>
    <row r="103066" spans="1:6" x14ac:dyDescent="0.45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3220"/>
        <v>6</v>
      </c>
      <c r="F103066">
        <f t="shared" si="3221"/>
        <v>19</v>
      </c>
    </row>
    <row r="103067" spans="1:6" x14ac:dyDescent="0.45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3220"/>
        <v>6</v>
      </c>
      <c r="F103067">
        <f t="shared" si="3221"/>
        <v>19</v>
      </c>
    </row>
    <row r="103068" spans="1:6" x14ac:dyDescent="0.45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3220"/>
        <v>6</v>
      </c>
      <c r="F103068">
        <f t="shared" si="3221"/>
        <v>19</v>
      </c>
    </row>
    <row r="103069" spans="1:6" x14ac:dyDescent="0.45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3220"/>
        <v>6</v>
      </c>
      <c r="F103069">
        <f t="shared" si="3221"/>
        <v>19</v>
      </c>
    </row>
    <row r="103070" spans="1:6" x14ac:dyDescent="0.45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3220"/>
        <v>6</v>
      </c>
      <c r="F103070">
        <f t="shared" si="3221"/>
        <v>19</v>
      </c>
    </row>
    <row r="103071" spans="1:6" x14ac:dyDescent="0.45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3220"/>
        <v>6</v>
      </c>
      <c r="F103071">
        <f t="shared" si="3221"/>
        <v>19</v>
      </c>
    </row>
    <row r="103072" spans="1:6" x14ac:dyDescent="0.45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3220"/>
        <v>6</v>
      </c>
      <c r="F103072">
        <f t="shared" si="3221"/>
        <v>19</v>
      </c>
    </row>
    <row r="103073" spans="1:6" x14ac:dyDescent="0.45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3220"/>
        <v>6</v>
      </c>
      <c r="F103073">
        <f t="shared" si="3221"/>
        <v>19</v>
      </c>
    </row>
    <row r="103074" spans="1:6" x14ac:dyDescent="0.45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3220"/>
        <v>6</v>
      </c>
      <c r="F103074">
        <f t="shared" si="3221"/>
        <v>19</v>
      </c>
    </row>
    <row r="103075" spans="1:6" x14ac:dyDescent="0.45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3220"/>
        <v>6</v>
      </c>
      <c r="F103075">
        <f t="shared" si="3221"/>
        <v>19</v>
      </c>
    </row>
    <row r="103076" spans="1:6" x14ac:dyDescent="0.45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3220"/>
        <v>6</v>
      </c>
      <c r="F103076">
        <f t="shared" si="3221"/>
        <v>19</v>
      </c>
    </row>
    <row r="103077" spans="1:6" x14ac:dyDescent="0.45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3220"/>
        <v>6</v>
      </c>
      <c r="F103077">
        <f t="shared" si="3221"/>
        <v>19</v>
      </c>
    </row>
    <row r="103078" spans="1:6" x14ac:dyDescent="0.45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3220"/>
        <v>6</v>
      </c>
      <c r="F103078">
        <f t="shared" si="3221"/>
        <v>19</v>
      </c>
    </row>
    <row r="103079" spans="1:6" x14ac:dyDescent="0.45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3220"/>
        <v>6</v>
      </c>
      <c r="F103079">
        <f t="shared" si="3221"/>
        <v>19</v>
      </c>
    </row>
    <row r="103080" spans="1:6" x14ac:dyDescent="0.45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3220"/>
        <v>6</v>
      </c>
      <c r="F103080">
        <f t="shared" si="3221"/>
        <v>19</v>
      </c>
    </row>
    <row r="103081" spans="1:6" x14ac:dyDescent="0.45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3220"/>
        <v>6</v>
      </c>
      <c r="F103081">
        <f t="shared" si="3221"/>
        <v>19</v>
      </c>
    </row>
    <row r="103082" spans="1:6" x14ac:dyDescent="0.45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3220"/>
        <v>6</v>
      </c>
      <c r="F103082">
        <f t="shared" si="3221"/>
        <v>19</v>
      </c>
    </row>
    <row r="103083" spans="1:6" x14ac:dyDescent="0.45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3220"/>
        <v>6</v>
      </c>
      <c r="F103083">
        <f t="shared" si="3221"/>
        <v>19</v>
      </c>
    </row>
    <row r="103084" spans="1:6" x14ac:dyDescent="0.45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3220"/>
        <v>6</v>
      </c>
      <c r="F103084">
        <f t="shared" si="3221"/>
        <v>19</v>
      </c>
    </row>
    <row r="103085" spans="1:6" x14ac:dyDescent="0.45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3220"/>
        <v>6</v>
      </c>
      <c r="F103085">
        <f t="shared" si="3221"/>
        <v>19</v>
      </c>
    </row>
    <row r="103086" spans="1:6" x14ac:dyDescent="0.45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3220"/>
        <v>6</v>
      </c>
      <c r="F103086">
        <f t="shared" si="3221"/>
        <v>19</v>
      </c>
    </row>
    <row r="103087" spans="1:6" x14ac:dyDescent="0.45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3220"/>
        <v>6</v>
      </c>
      <c r="F103087">
        <f t="shared" si="3221"/>
        <v>19</v>
      </c>
    </row>
    <row r="103088" spans="1:6" x14ac:dyDescent="0.45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3220"/>
        <v>6</v>
      </c>
      <c r="F103088">
        <f t="shared" si="3221"/>
        <v>19</v>
      </c>
    </row>
    <row r="103089" spans="1:6" x14ac:dyDescent="0.45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3220"/>
        <v>6</v>
      </c>
      <c r="F103089">
        <f t="shared" si="3221"/>
        <v>19</v>
      </c>
    </row>
    <row r="103090" spans="1:6" x14ac:dyDescent="0.45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3220"/>
        <v>6</v>
      </c>
      <c r="F103090">
        <f t="shared" si="3221"/>
        <v>19</v>
      </c>
    </row>
    <row r="103091" spans="1:6" x14ac:dyDescent="0.45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3220"/>
        <v>6</v>
      </c>
      <c r="F103091">
        <f t="shared" si="3221"/>
        <v>19</v>
      </c>
    </row>
    <row r="103092" spans="1:6" x14ac:dyDescent="0.45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3220"/>
        <v>6</v>
      </c>
      <c r="F103092">
        <f t="shared" si="3221"/>
        <v>19</v>
      </c>
    </row>
    <row r="103093" spans="1:6" x14ac:dyDescent="0.45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3220"/>
        <v>6</v>
      </c>
      <c r="F103093">
        <f t="shared" si="3221"/>
        <v>19</v>
      </c>
    </row>
    <row r="103094" spans="1:6" x14ac:dyDescent="0.45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3220"/>
        <v>6</v>
      </c>
      <c r="F103094">
        <f t="shared" si="3221"/>
        <v>19</v>
      </c>
    </row>
    <row r="103095" spans="1:6" x14ac:dyDescent="0.45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3220"/>
        <v>6</v>
      </c>
      <c r="F103095">
        <f t="shared" si="3221"/>
        <v>19</v>
      </c>
    </row>
    <row r="103096" spans="1:6" x14ac:dyDescent="0.45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3220"/>
        <v>6</v>
      </c>
      <c r="F103096">
        <f t="shared" si="3221"/>
        <v>19</v>
      </c>
    </row>
    <row r="103097" spans="1:6" x14ac:dyDescent="0.45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3220"/>
        <v>6</v>
      </c>
      <c r="F103097">
        <f t="shared" si="3221"/>
        <v>19</v>
      </c>
    </row>
    <row r="103098" spans="1:6" x14ac:dyDescent="0.45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3220"/>
        <v>6</v>
      </c>
      <c r="F103098">
        <f t="shared" si="3221"/>
        <v>19</v>
      </c>
    </row>
    <row r="103099" spans="1:6" x14ac:dyDescent="0.45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3220"/>
        <v>6</v>
      </c>
      <c r="F103099">
        <f t="shared" si="3221"/>
        <v>19</v>
      </c>
    </row>
    <row r="103100" spans="1:6" x14ac:dyDescent="0.45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3220"/>
        <v>6</v>
      </c>
      <c r="F103100">
        <f t="shared" si="3221"/>
        <v>19</v>
      </c>
    </row>
    <row r="103101" spans="1:6" x14ac:dyDescent="0.45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3220"/>
        <v>6</v>
      </c>
      <c r="F103101">
        <f t="shared" si="3221"/>
        <v>19</v>
      </c>
    </row>
    <row r="103102" spans="1:6" x14ac:dyDescent="0.45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3220"/>
        <v>6</v>
      </c>
      <c r="F103102">
        <f t="shared" si="3221"/>
        <v>19</v>
      </c>
    </row>
    <row r="103103" spans="1:6" x14ac:dyDescent="0.45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3220"/>
        <v>6</v>
      </c>
      <c r="F103103">
        <f t="shared" si="3221"/>
        <v>19</v>
      </c>
    </row>
    <row r="103104" spans="1:6" x14ac:dyDescent="0.45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3220"/>
        <v>6</v>
      </c>
      <c r="F103104">
        <f t="shared" si="3221"/>
        <v>19</v>
      </c>
    </row>
    <row r="103105" spans="1:6" x14ac:dyDescent="0.45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3220"/>
        <v>6</v>
      </c>
      <c r="F103105">
        <f t="shared" si="3221"/>
        <v>19</v>
      </c>
    </row>
    <row r="103106" spans="1:6" x14ac:dyDescent="0.45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3220"/>
        <v>6</v>
      </c>
      <c r="F103106">
        <f t="shared" si="3221"/>
        <v>19</v>
      </c>
    </row>
    <row r="103107" spans="1:6" x14ac:dyDescent="0.45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3222">WEEKDAY(B103107,2)</f>
        <v>6</v>
      </c>
      <c r="F103107">
        <f t="shared" ref="F103107:F103170" si="3223">HOUR(B103107)</f>
        <v>19</v>
      </c>
    </row>
    <row r="103108" spans="1:6" x14ac:dyDescent="0.45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3222"/>
        <v>6</v>
      </c>
      <c r="F103108">
        <f t="shared" si="3223"/>
        <v>19</v>
      </c>
    </row>
    <row r="103109" spans="1:6" x14ac:dyDescent="0.45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3222"/>
        <v>6</v>
      </c>
      <c r="F103109">
        <f t="shared" si="3223"/>
        <v>19</v>
      </c>
    </row>
    <row r="103110" spans="1:6" x14ac:dyDescent="0.45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3222"/>
        <v>6</v>
      </c>
      <c r="F103110">
        <f t="shared" si="3223"/>
        <v>19</v>
      </c>
    </row>
    <row r="103111" spans="1:6" x14ac:dyDescent="0.45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3222"/>
        <v>6</v>
      </c>
      <c r="F103111">
        <f t="shared" si="3223"/>
        <v>19</v>
      </c>
    </row>
    <row r="103112" spans="1:6" x14ac:dyDescent="0.45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3222"/>
        <v>6</v>
      </c>
      <c r="F103112">
        <f t="shared" si="3223"/>
        <v>19</v>
      </c>
    </row>
    <row r="103113" spans="1:6" x14ac:dyDescent="0.45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3222"/>
        <v>6</v>
      </c>
      <c r="F103113">
        <f t="shared" si="3223"/>
        <v>19</v>
      </c>
    </row>
    <row r="103114" spans="1:6" x14ac:dyDescent="0.45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3222"/>
        <v>6</v>
      </c>
      <c r="F103114">
        <f t="shared" si="3223"/>
        <v>19</v>
      </c>
    </row>
    <row r="103115" spans="1:6" x14ac:dyDescent="0.45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3222"/>
        <v>6</v>
      </c>
      <c r="F103115">
        <f t="shared" si="3223"/>
        <v>19</v>
      </c>
    </row>
    <row r="103116" spans="1:6" x14ac:dyDescent="0.45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3222"/>
        <v>6</v>
      </c>
      <c r="F103116">
        <f t="shared" si="3223"/>
        <v>19</v>
      </c>
    </row>
    <row r="103117" spans="1:6" x14ac:dyDescent="0.45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3222"/>
        <v>6</v>
      </c>
      <c r="F103117">
        <f t="shared" si="3223"/>
        <v>19</v>
      </c>
    </row>
    <row r="103118" spans="1:6" x14ac:dyDescent="0.45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3222"/>
        <v>6</v>
      </c>
      <c r="F103118">
        <f t="shared" si="3223"/>
        <v>19</v>
      </c>
    </row>
    <row r="103119" spans="1:6" x14ac:dyDescent="0.45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3222"/>
        <v>6</v>
      </c>
      <c r="F103119">
        <f t="shared" si="3223"/>
        <v>19</v>
      </c>
    </row>
    <row r="103120" spans="1:6" x14ac:dyDescent="0.45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3222"/>
        <v>6</v>
      </c>
      <c r="F103120">
        <f t="shared" si="3223"/>
        <v>19</v>
      </c>
    </row>
    <row r="103121" spans="1:6" x14ac:dyDescent="0.45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3222"/>
        <v>6</v>
      </c>
      <c r="F103121">
        <f t="shared" si="3223"/>
        <v>19</v>
      </c>
    </row>
    <row r="103122" spans="1:6" x14ac:dyDescent="0.45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3222"/>
        <v>6</v>
      </c>
      <c r="F103122">
        <f t="shared" si="3223"/>
        <v>19</v>
      </c>
    </row>
    <row r="103123" spans="1:6" x14ac:dyDescent="0.45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3222"/>
        <v>6</v>
      </c>
      <c r="F103123">
        <f t="shared" si="3223"/>
        <v>19</v>
      </c>
    </row>
    <row r="103124" spans="1:6" x14ac:dyDescent="0.45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3222"/>
        <v>6</v>
      </c>
      <c r="F103124">
        <f t="shared" si="3223"/>
        <v>19</v>
      </c>
    </row>
    <row r="103125" spans="1:6" x14ac:dyDescent="0.45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3222"/>
        <v>6</v>
      </c>
      <c r="F103125">
        <f t="shared" si="3223"/>
        <v>19</v>
      </c>
    </row>
    <row r="103126" spans="1:6" x14ac:dyDescent="0.45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3222"/>
        <v>6</v>
      </c>
      <c r="F103126">
        <f t="shared" si="3223"/>
        <v>19</v>
      </c>
    </row>
    <row r="103127" spans="1:6" x14ac:dyDescent="0.45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3222"/>
        <v>6</v>
      </c>
      <c r="F103127">
        <f t="shared" si="3223"/>
        <v>19</v>
      </c>
    </row>
    <row r="103128" spans="1:6" x14ac:dyDescent="0.45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3222"/>
        <v>6</v>
      </c>
      <c r="F103128">
        <f t="shared" si="3223"/>
        <v>19</v>
      </c>
    </row>
    <row r="103129" spans="1:6" x14ac:dyDescent="0.45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3222"/>
        <v>6</v>
      </c>
      <c r="F103129">
        <f t="shared" si="3223"/>
        <v>19</v>
      </c>
    </row>
    <row r="103130" spans="1:6" x14ac:dyDescent="0.45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3222"/>
        <v>6</v>
      </c>
      <c r="F103130">
        <f t="shared" si="3223"/>
        <v>19</v>
      </c>
    </row>
    <row r="103131" spans="1:6" x14ac:dyDescent="0.45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3222"/>
        <v>6</v>
      </c>
      <c r="F103131">
        <f t="shared" si="3223"/>
        <v>19</v>
      </c>
    </row>
    <row r="103132" spans="1:6" x14ac:dyDescent="0.45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3222"/>
        <v>6</v>
      </c>
      <c r="F103132">
        <f t="shared" si="3223"/>
        <v>19</v>
      </c>
    </row>
    <row r="103133" spans="1:6" x14ac:dyDescent="0.45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3222"/>
        <v>6</v>
      </c>
      <c r="F103133">
        <f t="shared" si="3223"/>
        <v>19</v>
      </c>
    </row>
    <row r="103134" spans="1:6" x14ac:dyDescent="0.45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3222"/>
        <v>6</v>
      </c>
      <c r="F103134">
        <f t="shared" si="3223"/>
        <v>19</v>
      </c>
    </row>
    <row r="103135" spans="1:6" x14ac:dyDescent="0.45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3222"/>
        <v>6</v>
      </c>
      <c r="F103135">
        <f t="shared" si="3223"/>
        <v>19</v>
      </c>
    </row>
    <row r="103136" spans="1:6" x14ac:dyDescent="0.45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3222"/>
        <v>6</v>
      </c>
      <c r="F103136">
        <f t="shared" si="3223"/>
        <v>19</v>
      </c>
    </row>
    <row r="103137" spans="1:6" x14ac:dyDescent="0.45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3222"/>
        <v>6</v>
      </c>
      <c r="F103137">
        <f t="shared" si="3223"/>
        <v>19</v>
      </c>
    </row>
    <row r="103138" spans="1:6" x14ac:dyDescent="0.45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3222"/>
        <v>6</v>
      </c>
      <c r="F103138">
        <f t="shared" si="3223"/>
        <v>19</v>
      </c>
    </row>
    <row r="103139" spans="1:6" x14ac:dyDescent="0.45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3222"/>
        <v>6</v>
      </c>
      <c r="F103139">
        <f t="shared" si="3223"/>
        <v>19</v>
      </c>
    </row>
    <row r="103140" spans="1:6" x14ac:dyDescent="0.45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3222"/>
        <v>6</v>
      </c>
      <c r="F103140">
        <f t="shared" si="3223"/>
        <v>19</v>
      </c>
    </row>
    <row r="103141" spans="1:6" x14ac:dyDescent="0.45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3222"/>
        <v>6</v>
      </c>
      <c r="F103141">
        <f t="shared" si="3223"/>
        <v>19</v>
      </c>
    </row>
    <row r="103142" spans="1:6" x14ac:dyDescent="0.45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3222"/>
        <v>6</v>
      </c>
      <c r="F103142">
        <f t="shared" si="3223"/>
        <v>19</v>
      </c>
    </row>
    <row r="103143" spans="1:6" x14ac:dyDescent="0.45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3222"/>
        <v>6</v>
      </c>
      <c r="F103143">
        <f t="shared" si="3223"/>
        <v>19</v>
      </c>
    </row>
    <row r="103144" spans="1:6" x14ac:dyDescent="0.45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3222"/>
        <v>6</v>
      </c>
      <c r="F103144">
        <f t="shared" si="3223"/>
        <v>19</v>
      </c>
    </row>
    <row r="103145" spans="1:6" x14ac:dyDescent="0.45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3222"/>
        <v>6</v>
      </c>
      <c r="F103145">
        <f t="shared" si="3223"/>
        <v>19</v>
      </c>
    </row>
    <row r="103146" spans="1:6" x14ac:dyDescent="0.45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3222"/>
        <v>6</v>
      </c>
      <c r="F103146">
        <f t="shared" si="3223"/>
        <v>19</v>
      </c>
    </row>
    <row r="103147" spans="1:6" x14ac:dyDescent="0.45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3222"/>
        <v>6</v>
      </c>
      <c r="F103147">
        <f t="shared" si="3223"/>
        <v>19</v>
      </c>
    </row>
    <row r="103148" spans="1:6" x14ac:dyDescent="0.45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3222"/>
        <v>6</v>
      </c>
      <c r="F103148">
        <f t="shared" si="3223"/>
        <v>19</v>
      </c>
    </row>
    <row r="103149" spans="1:6" x14ac:dyDescent="0.45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3222"/>
        <v>6</v>
      </c>
      <c r="F103149">
        <f t="shared" si="3223"/>
        <v>19</v>
      </c>
    </row>
    <row r="103150" spans="1:6" x14ac:dyDescent="0.45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3222"/>
        <v>6</v>
      </c>
      <c r="F103150">
        <f t="shared" si="3223"/>
        <v>19</v>
      </c>
    </row>
    <row r="103151" spans="1:6" x14ac:dyDescent="0.45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3222"/>
        <v>6</v>
      </c>
      <c r="F103151">
        <f t="shared" si="3223"/>
        <v>19</v>
      </c>
    </row>
    <row r="103152" spans="1:6" x14ac:dyDescent="0.45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3222"/>
        <v>6</v>
      </c>
      <c r="F103152">
        <f t="shared" si="3223"/>
        <v>19</v>
      </c>
    </row>
    <row r="103153" spans="1:6" x14ac:dyDescent="0.45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3222"/>
        <v>6</v>
      </c>
      <c r="F103153">
        <f t="shared" si="3223"/>
        <v>19</v>
      </c>
    </row>
    <row r="103154" spans="1:6" x14ac:dyDescent="0.45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3222"/>
        <v>6</v>
      </c>
      <c r="F103154">
        <f t="shared" si="3223"/>
        <v>19</v>
      </c>
    </row>
    <row r="103155" spans="1:6" x14ac:dyDescent="0.45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3222"/>
        <v>6</v>
      </c>
      <c r="F103155">
        <f t="shared" si="3223"/>
        <v>19</v>
      </c>
    </row>
    <row r="103156" spans="1:6" x14ac:dyDescent="0.45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3222"/>
        <v>6</v>
      </c>
      <c r="F103156">
        <f t="shared" si="3223"/>
        <v>19</v>
      </c>
    </row>
    <row r="103157" spans="1:6" x14ac:dyDescent="0.45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3222"/>
        <v>6</v>
      </c>
      <c r="F103157">
        <f t="shared" si="3223"/>
        <v>19</v>
      </c>
    </row>
    <row r="103158" spans="1:6" x14ac:dyDescent="0.45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3222"/>
        <v>6</v>
      </c>
      <c r="F103158">
        <f t="shared" si="3223"/>
        <v>19</v>
      </c>
    </row>
    <row r="103159" spans="1:6" x14ac:dyDescent="0.45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3222"/>
        <v>6</v>
      </c>
      <c r="F103159">
        <f t="shared" si="3223"/>
        <v>19</v>
      </c>
    </row>
    <row r="103160" spans="1:6" x14ac:dyDescent="0.45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3222"/>
        <v>6</v>
      </c>
      <c r="F103160">
        <f t="shared" si="3223"/>
        <v>19</v>
      </c>
    </row>
    <row r="103161" spans="1:6" x14ac:dyDescent="0.45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3222"/>
        <v>6</v>
      </c>
      <c r="F103161">
        <f t="shared" si="3223"/>
        <v>19</v>
      </c>
    </row>
    <row r="103162" spans="1:6" x14ac:dyDescent="0.45">
      <c r="A103162">
        <v>312040</v>
      </c>
      <c r="B103162" s="2">
        <v>44401.83</v>
      </c>
      <c r="C103162">
        <v>146158</v>
      </c>
      <c r="D103162">
        <v>343491</v>
      </c>
      <c r="E103162">
        <f t="shared" si="3222"/>
        <v>6</v>
      </c>
      <c r="F103162">
        <f t="shared" si="3223"/>
        <v>19</v>
      </c>
    </row>
    <row r="103163" spans="1:6" x14ac:dyDescent="0.45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3222"/>
        <v>6</v>
      </c>
      <c r="F103163">
        <f t="shared" si="3223"/>
        <v>19</v>
      </c>
    </row>
    <row r="103164" spans="1:6" x14ac:dyDescent="0.45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3222"/>
        <v>6</v>
      </c>
      <c r="F103164">
        <f t="shared" si="3223"/>
        <v>19</v>
      </c>
    </row>
    <row r="103165" spans="1:6" x14ac:dyDescent="0.45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3222"/>
        <v>6</v>
      </c>
      <c r="F103165">
        <f t="shared" si="3223"/>
        <v>19</v>
      </c>
    </row>
    <row r="103166" spans="1:6" x14ac:dyDescent="0.45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3222"/>
        <v>6</v>
      </c>
      <c r="F103166">
        <f t="shared" si="3223"/>
        <v>19</v>
      </c>
    </row>
    <row r="103167" spans="1:6" x14ac:dyDescent="0.45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3222"/>
        <v>6</v>
      </c>
      <c r="F103167">
        <f t="shared" si="3223"/>
        <v>19</v>
      </c>
    </row>
    <row r="103168" spans="1:6" x14ac:dyDescent="0.45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3222"/>
        <v>6</v>
      </c>
      <c r="F103168">
        <f t="shared" si="3223"/>
        <v>19</v>
      </c>
    </row>
    <row r="103169" spans="1:6" x14ac:dyDescent="0.45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3222"/>
        <v>6</v>
      </c>
      <c r="F103169">
        <f t="shared" si="3223"/>
        <v>19</v>
      </c>
    </row>
    <row r="103170" spans="1:6" x14ac:dyDescent="0.45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3222"/>
        <v>6</v>
      </c>
      <c r="F103170">
        <f t="shared" si="3223"/>
        <v>19</v>
      </c>
    </row>
    <row r="103171" spans="1:6" x14ac:dyDescent="0.45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3224">WEEKDAY(B103171,2)</f>
        <v>6</v>
      </c>
      <c r="F103171">
        <f t="shared" ref="F103171:F103234" si="3225">HOUR(B103171)</f>
        <v>19</v>
      </c>
    </row>
    <row r="103172" spans="1:6" x14ac:dyDescent="0.45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3224"/>
        <v>6</v>
      </c>
      <c r="F103172">
        <f t="shared" si="3225"/>
        <v>19</v>
      </c>
    </row>
    <row r="103173" spans="1:6" x14ac:dyDescent="0.45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3224"/>
        <v>6</v>
      </c>
      <c r="F103173">
        <f t="shared" si="3225"/>
        <v>19</v>
      </c>
    </row>
    <row r="103174" spans="1:6" x14ac:dyDescent="0.45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3224"/>
        <v>6</v>
      </c>
      <c r="F103174">
        <f t="shared" si="3225"/>
        <v>19</v>
      </c>
    </row>
    <row r="103175" spans="1:6" x14ac:dyDescent="0.45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3224"/>
        <v>6</v>
      </c>
      <c r="F103175">
        <f t="shared" si="3225"/>
        <v>20</v>
      </c>
    </row>
    <row r="103176" spans="1:6" x14ac:dyDescent="0.45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3224"/>
        <v>6</v>
      </c>
      <c r="F103176">
        <f t="shared" si="3225"/>
        <v>20</v>
      </c>
    </row>
    <row r="103177" spans="1:6" x14ac:dyDescent="0.45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3224"/>
        <v>6</v>
      </c>
      <c r="F103177">
        <f t="shared" si="3225"/>
        <v>20</v>
      </c>
    </row>
    <row r="103178" spans="1:6" x14ac:dyDescent="0.45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3224"/>
        <v>6</v>
      </c>
      <c r="F103178">
        <f t="shared" si="3225"/>
        <v>20</v>
      </c>
    </row>
    <row r="103179" spans="1:6" x14ac:dyDescent="0.45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3224"/>
        <v>6</v>
      </c>
      <c r="F103179">
        <f t="shared" si="3225"/>
        <v>20</v>
      </c>
    </row>
    <row r="103180" spans="1:6" x14ac:dyDescent="0.45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3224"/>
        <v>6</v>
      </c>
      <c r="F103180">
        <f t="shared" si="3225"/>
        <v>20</v>
      </c>
    </row>
    <row r="103181" spans="1:6" x14ac:dyDescent="0.45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3224"/>
        <v>6</v>
      </c>
      <c r="F103181">
        <f t="shared" si="3225"/>
        <v>20</v>
      </c>
    </row>
    <row r="103182" spans="1:6" x14ac:dyDescent="0.45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3224"/>
        <v>6</v>
      </c>
      <c r="F103182">
        <f t="shared" si="3225"/>
        <v>20</v>
      </c>
    </row>
    <row r="103183" spans="1:6" x14ac:dyDescent="0.45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3224"/>
        <v>6</v>
      </c>
      <c r="F103183">
        <f t="shared" si="3225"/>
        <v>20</v>
      </c>
    </row>
    <row r="103184" spans="1:6" x14ac:dyDescent="0.45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3224"/>
        <v>6</v>
      </c>
      <c r="F103184">
        <f t="shared" si="3225"/>
        <v>20</v>
      </c>
    </row>
    <row r="103185" spans="1:6" x14ac:dyDescent="0.45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3224"/>
        <v>6</v>
      </c>
      <c r="F103185">
        <f t="shared" si="3225"/>
        <v>20</v>
      </c>
    </row>
    <row r="103186" spans="1:6" x14ac:dyDescent="0.45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3224"/>
        <v>6</v>
      </c>
      <c r="F103186">
        <f t="shared" si="3225"/>
        <v>20</v>
      </c>
    </row>
    <row r="103187" spans="1:6" x14ac:dyDescent="0.45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3224"/>
        <v>6</v>
      </c>
      <c r="F103187">
        <f t="shared" si="3225"/>
        <v>20</v>
      </c>
    </row>
    <row r="103188" spans="1:6" x14ac:dyDescent="0.45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3224"/>
        <v>6</v>
      </c>
      <c r="F103188">
        <f t="shared" si="3225"/>
        <v>20</v>
      </c>
    </row>
    <row r="103189" spans="1:6" x14ac:dyDescent="0.45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3224"/>
        <v>6</v>
      </c>
      <c r="F103189">
        <f t="shared" si="3225"/>
        <v>20</v>
      </c>
    </row>
    <row r="103190" spans="1:6" x14ac:dyDescent="0.45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3224"/>
        <v>6</v>
      </c>
      <c r="F103190">
        <f t="shared" si="3225"/>
        <v>20</v>
      </c>
    </row>
    <row r="103191" spans="1:6" x14ac:dyDescent="0.45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3224"/>
        <v>6</v>
      </c>
      <c r="F103191">
        <f t="shared" si="3225"/>
        <v>20</v>
      </c>
    </row>
    <row r="103192" spans="1:6" x14ac:dyDescent="0.45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3224"/>
        <v>6</v>
      </c>
      <c r="F103192">
        <f t="shared" si="3225"/>
        <v>20</v>
      </c>
    </row>
    <row r="103193" spans="1:6" x14ac:dyDescent="0.45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3224"/>
        <v>6</v>
      </c>
      <c r="F103193">
        <f t="shared" si="3225"/>
        <v>20</v>
      </c>
    </row>
    <row r="103194" spans="1:6" x14ac:dyDescent="0.45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3224"/>
        <v>6</v>
      </c>
      <c r="F103194">
        <f t="shared" si="3225"/>
        <v>20</v>
      </c>
    </row>
    <row r="103195" spans="1:6" x14ac:dyDescent="0.45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3224"/>
        <v>6</v>
      </c>
      <c r="F103195">
        <f t="shared" si="3225"/>
        <v>20</v>
      </c>
    </row>
    <row r="103196" spans="1:6" x14ac:dyDescent="0.45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3224"/>
        <v>6</v>
      </c>
      <c r="F103196">
        <f t="shared" si="3225"/>
        <v>20</v>
      </c>
    </row>
    <row r="103197" spans="1:6" x14ac:dyDescent="0.45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3224"/>
        <v>6</v>
      </c>
      <c r="F103197">
        <f t="shared" si="3225"/>
        <v>20</v>
      </c>
    </row>
    <row r="103198" spans="1:6" x14ac:dyDescent="0.45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3224"/>
        <v>6</v>
      </c>
      <c r="F103198">
        <f t="shared" si="3225"/>
        <v>20</v>
      </c>
    </row>
    <row r="103199" spans="1:6" x14ac:dyDescent="0.45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3224"/>
        <v>6</v>
      </c>
      <c r="F103199">
        <f t="shared" si="3225"/>
        <v>20</v>
      </c>
    </row>
    <row r="103200" spans="1:6" x14ac:dyDescent="0.45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3224"/>
        <v>6</v>
      </c>
      <c r="F103200">
        <f t="shared" si="3225"/>
        <v>20</v>
      </c>
    </row>
    <row r="103201" spans="1:6" x14ac:dyDescent="0.45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3224"/>
        <v>6</v>
      </c>
      <c r="F103201">
        <f t="shared" si="3225"/>
        <v>20</v>
      </c>
    </row>
    <row r="103202" spans="1:6" x14ac:dyDescent="0.45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3224"/>
        <v>6</v>
      </c>
      <c r="F103202">
        <f t="shared" si="3225"/>
        <v>20</v>
      </c>
    </row>
    <row r="103203" spans="1:6" x14ac:dyDescent="0.45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3224"/>
        <v>6</v>
      </c>
      <c r="F103203">
        <f t="shared" si="3225"/>
        <v>20</v>
      </c>
    </row>
    <row r="103204" spans="1:6" x14ac:dyDescent="0.45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3224"/>
        <v>6</v>
      </c>
      <c r="F103204">
        <f t="shared" si="3225"/>
        <v>20</v>
      </c>
    </row>
    <row r="103205" spans="1:6" x14ac:dyDescent="0.45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3224"/>
        <v>6</v>
      </c>
      <c r="F103205">
        <f t="shared" si="3225"/>
        <v>20</v>
      </c>
    </row>
    <row r="103206" spans="1:6" x14ac:dyDescent="0.45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3224"/>
        <v>6</v>
      </c>
      <c r="F103206">
        <f t="shared" si="3225"/>
        <v>20</v>
      </c>
    </row>
    <row r="103207" spans="1:6" x14ac:dyDescent="0.45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3224"/>
        <v>6</v>
      </c>
      <c r="F103207">
        <f t="shared" si="3225"/>
        <v>20</v>
      </c>
    </row>
    <row r="103208" spans="1:6" x14ac:dyDescent="0.45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3224"/>
        <v>6</v>
      </c>
      <c r="F103208">
        <f t="shared" si="3225"/>
        <v>20</v>
      </c>
    </row>
    <row r="103209" spans="1:6" x14ac:dyDescent="0.45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3224"/>
        <v>6</v>
      </c>
      <c r="F103209">
        <f t="shared" si="3225"/>
        <v>20</v>
      </c>
    </row>
    <row r="103210" spans="1:6" x14ac:dyDescent="0.45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3224"/>
        <v>6</v>
      </c>
      <c r="F103210">
        <f t="shared" si="3225"/>
        <v>20</v>
      </c>
    </row>
    <row r="103211" spans="1:6" x14ac:dyDescent="0.45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3224"/>
        <v>6</v>
      </c>
      <c r="F103211">
        <f t="shared" si="3225"/>
        <v>20</v>
      </c>
    </row>
    <row r="103212" spans="1:6" x14ac:dyDescent="0.45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3224"/>
        <v>6</v>
      </c>
      <c r="F103212">
        <f t="shared" si="3225"/>
        <v>20</v>
      </c>
    </row>
    <row r="103213" spans="1:6" x14ac:dyDescent="0.45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3224"/>
        <v>6</v>
      </c>
      <c r="F103213">
        <f t="shared" si="3225"/>
        <v>20</v>
      </c>
    </row>
    <row r="103214" spans="1:6" x14ac:dyDescent="0.45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3224"/>
        <v>6</v>
      </c>
      <c r="F103214">
        <f t="shared" si="3225"/>
        <v>20</v>
      </c>
    </row>
    <row r="103215" spans="1:6" x14ac:dyDescent="0.45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3224"/>
        <v>6</v>
      </c>
      <c r="F103215">
        <f t="shared" si="3225"/>
        <v>20</v>
      </c>
    </row>
    <row r="103216" spans="1:6" x14ac:dyDescent="0.45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3224"/>
        <v>6</v>
      </c>
      <c r="F103216">
        <f t="shared" si="3225"/>
        <v>20</v>
      </c>
    </row>
    <row r="103217" spans="1:6" x14ac:dyDescent="0.45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3224"/>
        <v>6</v>
      </c>
      <c r="F103217">
        <f t="shared" si="3225"/>
        <v>20</v>
      </c>
    </row>
    <row r="103218" spans="1:6" x14ac:dyDescent="0.45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3224"/>
        <v>6</v>
      </c>
      <c r="F103218">
        <f t="shared" si="3225"/>
        <v>20</v>
      </c>
    </row>
    <row r="103219" spans="1:6" x14ac:dyDescent="0.45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3224"/>
        <v>6</v>
      </c>
      <c r="F103219">
        <f t="shared" si="3225"/>
        <v>20</v>
      </c>
    </row>
    <row r="103220" spans="1:6" x14ac:dyDescent="0.45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3224"/>
        <v>6</v>
      </c>
      <c r="F103220">
        <f t="shared" si="3225"/>
        <v>20</v>
      </c>
    </row>
    <row r="103221" spans="1:6" x14ac:dyDescent="0.45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3224"/>
        <v>6</v>
      </c>
      <c r="F103221">
        <f t="shared" si="3225"/>
        <v>20</v>
      </c>
    </row>
    <row r="103222" spans="1:6" x14ac:dyDescent="0.45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3224"/>
        <v>6</v>
      </c>
      <c r="F103222">
        <f t="shared" si="3225"/>
        <v>20</v>
      </c>
    </row>
    <row r="103223" spans="1:6" x14ac:dyDescent="0.45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3224"/>
        <v>6</v>
      </c>
      <c r="F103223">
        <f t="shared" si="3225"/>
        <v>20</v>
      </c>
    </row>
    <row r="103224" spans="1:6" x14ac:dyDescent="0.45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3224"/>
        <v>6</v>
      </c>
      <c r="F103224">
        <f t="shared" si="3225"/>
        <v>20</v>
      </c>
    </row>
    <row r="103225" spans="1:6" x14ac:dyDescent="0.45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3224"/>
        <v>6</v>
      </c>
      <c r="F103225">
        <f t="shared" si="3225"/>
        <v>20</v>
      </c>
    </row>
    <row r="103226" spans="1:6" x14ac:dyDescent="0.45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3224"/>
        <v>6</v>
      </c>
      <c r="F103226">
        <f t="shared" si="3225"/>
        <v>20</v>
      </c>
    </row>
    <row r="103227" spans="1:6" x14ac:dyDescent="0.45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3224"/>
        <v>6</v>
      </c>
      <c r="F103227">
        <f t="shared" si="3225"/>
        <v>20</v>
      </c>
    </row>
    <row r="103228" spans="1:6" x14ac:dyDescent="0.45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3224"/>
        <v>6</v>
      </c>
      <c r="F103228">
        <f t="shared" si="3225"/>
        <v>20</v>
      </c>
    </row>
    <row r="103229" spans="1:6" x14ac:dyDescent="0.45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3224"/>
        <v>6</v>
      </c>
      <c r="F103229">
        <f t="shared" si="3225"/>
        <v>20</v>
      </c>
    </row>
    <row r="103230" spans="1:6" x14ac:dyDescent="0.45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3224"/>
        <v>6</v>
      </c>
      <c r="F103230">
        <f t="shared" si="3225"/>
        <v>20</v>
      </c>
    </row>
    <row r="103231" spans="1:6" x14ac:dyDescent="0.45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3224"/>
        <v>6</v>
      </c>
      <c r="F103231">
        <f t="shared" si="3225"/>
        <v>20</v>
      </c>
    </row>
    <row r="103232" spans="1:6" x14ac:dyDescent="0.45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3224"/>
        <v>6</v>
      </c>
      <c r="F103232">
        <f t="shared" si="3225"/>
        <v>20</v>
      </c>
    </row>
    <row r="103233" spans="1:6" x14ac:dyDescent="0.45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3224"/>
        <v>6</v>
      </c>
      <c r="F103233">
        <f t="shared" si="3225"/>
        <v>20</v>
      </c>
    </row>
    <row r="103234" spans="1:6" x14ac:dyDescent="0.45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3224"/>
        <v>6</v>
      </c>
      <c r="F103234">
        <f t="shared" si="3225"/>
        <v>20</v>
      </c>
    </row>
    <row r="103235" spans="1:6" x14ac:dyDescent="0.45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3226">WEEKDAY(B103235,2)</f>
        <v>6</v>
      </c>
      <c r="F103235">
        <f t="shared" ref="F103235:F103298" si="3227">HOUR(B103235)</f>
        <v>20</v>
      </c>
    </row>
    <row r="103236" spans="1:6" x14ac:dyDescent="0.45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3226"/>
        <v>6</v>
      </c>
      <c r="F103236">
        <f t="shared" si="3227"/>
        <v>20</v>
      </c>
    </row>
    <row r="103237" spans="1:6" x14ac:dyDescent="0.45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3226"/>
        <v>6</v>
      </c>
      <c r="F103237">
        <f t="shared" si="3227"/>
        <v>20</v>
      </c>
    </row>
    <row r="103238" spans="1:6" x14ac:dyDescent="0.45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3226"/>
        <v>6</v>
      </c>
      <c r="F103238">
        <f t="shared" si="3227"/>
        <v>20</v>
      </c>
    </row>
    <row r="103239" spans="1:6" x14ac:dyDescent="0.45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3226"/>
        <v>6</v>
      </c>
      <c r="F103239">
        <f t="shared" si="3227"/>
        <v>20</v>
      </c>
    </row>
    <row r="103240" spans="1:6" x14ac:dyDescent="0.45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3226"/>
        <v>6</v>
      </c>
      <c r="F103240">
        <f t="shared" si="3227"/>
        <v>20</v>
      </c>
    </row>
    <row r="103241" spans="1:6" x14ac:dyDescent="0.45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3226"/>
        <v>6</v>
      </c>
      <c r="F103241">
        <f t="shared" si="3227"/>
        <v>20</v>
      </c>
    </row>
    <row r="103242" spans="1:6" x14ac:dyDescent="0.45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3226"/>
        <v>6</v>
      </c>
      <c r="F103242">
        <f t="shared" si="3227"/>
        <v>20</v>
      </c>
    </row>
    <row r="103243" spans="1:6" x14ac:dyDescent="0.45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3226"/>
        <v>6</v>
      </c>
      <c r="F103243">
        <f t="shared" si="3227"/>
        <v>20</v>
      </c>
    </row>
    <row r="103244" spans="1:6" x14ac:dyDescent="0.45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3226"/>
        <v>6</v>
      </c>
      <c r="F103244">
        <f t="shared" si="3227"/>
        <v>20</v>
      </c>
    </row>
    <row r="103245" spans="1:6" x14ac:dyDescent="0.45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3226"/>
        <v>6</v>
      </c>
      <c r="F103245">
        <f t="shared" si="3227"/>
        <v>20</v>
      </c>
    </row>
    <row r="103246" spans="1:6" x14ac:dyDescent="0.45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3226"/>
        <v>6</v>
      </c>
      <c r="F103246">
        <f t="shared" si="3227"/>
        <v>20</v>
      </c>
    </row>
    <row r="103247" spans="1:6" x14ac:dyDescent="0.45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3226"/>
        <v>6</v>
      </c>
      <c r="F103247">
        <f t="shared" si="3227"/>
        <v>20</v>
      </c>
    </row>
    <row r="103248" spans="1:6" x14ac:dyDescent="0.45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3226"/>
        <v>6</v>
      </c>
      <c r="F103248">
        <f t="shared" si="3227"/>
        <v>20</v>
      </c>
    </row>
    <row r="103249" spans="1:6" x14ac:dyDescent="0.45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3226"/>
        <v>6</v>
      </c>
      <c r="F103249">
        <f t="shared" si="3227"/>
        <v>20</v>
      </c>
    </row>
    <row r="103250" spans="1:6" x14ac:dyDescent="0.45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3226"/>
        <v>6</v>
      </c>
      <c r="F103250">
        <f t="shared" si="3227"/>
        <v>20</v>
      </c>
    </row>
    <row r="103251" spans="1:6" x14ac:dyDescent="0.45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3226"/>
        <v>6</v>
      </c>
      <c r="F103251">
        <f t="shared" si="3227"/>
        <v>20</v>
      </c>
    </row>
    <row r="103252" spans="1:6" x14ac:dyDescent="0.45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3226"/>
        <v>6</v>
      </c>
      <c r="F103252">
        <f t="shared" si="3227"/>
        <v>20</v>
      </c>
    </row>
    <row r="103253" spans="1:6" x14ac:dyDescent="0.45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3226"/>
        <v>6</v>
      </c>
      <c r="F103253">
        <f t="shared" si="3227"/>
        <v>20</v>
      </c>
    </row>
    <row r="103254" spans="1:6" x14ac:dyDescent="0.45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3226"/>
        <v>6</v>
      </c>
      <c r="F103254">
        <f t="shared" si="3227"/>
        <v>20</v>
      </c>
    </row>
    <row r="103255" spans="1:6" x14ac:dyDescent="0.45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3226"/>
        <v>6</v>
      </c>
      <c r="F103255">
        <f t="shared" si="3227"/>
        <v>20</v>
      </c>
    </row>
    <row r="103256" spans="1:6" x14ac:dyDescent="0.45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3226"/>
        <v>6</v>
      </c>
      <c r="F103256">
        <f t="shared" si="3227"/>
        <v>20</v>
      </c>
    </row>
    <row r="103257" spans="1:6" x14ac:dyDescent="0.45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3226"/>
        <v>6</v>
      </c>
      <c r="F103257">
        <f t="shared" si="3227"/>
        <v>20</v>
      </c>
    </row>
    <row r="103258" spans="1:6" x14ac:dyDescent="0.45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3226"/>
        <v>6</v>
      </c>
      <c r="F103258">
        <f t="shared" si="3227"/>
        <v>20</v>
      </c>
    </row>
    <row r="103259" spans="1:6" x14ac:dyDescent="0.45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3226"/>
        <v>6</v>
      </c>
      <c r="F103259">
        <f t="shared" si="3227"/>
        <v>20</v>
      </c>
    </row>
    <row r="103260" spans="1:6" x14ac:dyDescent="0.45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3226"/>
        <v>6</v>
      </c>
      <c r="F103260">
        <f t="shared" si="3227"/>
        <v>20</v>
      </c>
    </row>
    <row r="103261" spans="1:6" x14ac:dyDescent="0.45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3226"/>
        <v>6</v>
      </c>
      <c r="F103261">
        <f t="shared" si="3227"/>
        <v>20</v>
      </c>
    </row>
    <row r="103262" spans="1:6" x14ac:dyDescent="0.45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3226"/>
        <v>6</v>
      </c>
      <c r="F103262">
        <f t="shared" si="3227"/>
        <v>20</v>
      </c>
    </row>
    <row r="103263" spans="1:6" x14ac:dyDescent="0.45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3226"/>
        <v>6</v>
      </c>
      <c r="F103263">
        <f t="shared" si="3227"/>
        <v>20</v>
      </c>
    </row>
    <row r="103264" spans="1:6" x14ac:dyDescent="0.45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3226"/>
        <v>6</v>
      </c>
      <c r="F103264">
        <f t="shared" si="3227"/>
        <v>20</v>
      </c>
    </row>
    <row r="103265" spans="1:6" x14ac:dyDescent="0.45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3226"/>
        <v>6</v>
      </c>
      <c r="F103265">
        <f t="shared" si="3227"/>
        <v>20</v>
      </c>
    </row>
    <row r="103266" spans="1:6" x14ac:dyDescent="0.45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3226"/>
        <v>6</v>
      </c>
      <c r="F103266">
        <f t="shared" si="3227"/>
        <v>20</v>
      </c>
    </row>
    <row r="103267" spans="1:6" x14ac:dyDescent="0.45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3226"/>
        <v>6</v>
      </c>
      <c r="F103267">
        <f t="shared" si="3227"/>
        <v>20</v>
      </c>
    </row>
    <row r="103268" spans="1:6" x14ac:dyDescent="0.45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3226"/>
        <v>6</v>
      </c>
      <c r="F103268">
        <f t="shared" si="3227"/>
        <v>20</v>
      </c>
    </row>
    <row r="103269" spans="1:6" x14ac:dyDescent="0.45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3226"/>
        <v>6</v>
      </c>
      <c r="F103269">
        <f t="shared" si="3227"/>
        <v>20</v>
      </c>
    </row>
    <row r="103270" spans="1:6" x14ac:dyDescent="0.45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3226"/>
        <v>6</v>
      </c>
      <c r="F103270">
        <f t="shared" si="3227"/>
        <v>20</v>
      </c>
    </row>
    <row r="103271" spans="1:6" x14ac:dyDescent="0.45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3226"/>
        <v>6</v>
      </c>
      <c r="F103271">
        <f t="shared" si="3227"/>
        <v>20</v>
      </c>
    </row>
    <row r="103272" spans="1:6" x14ac:dyDescent="0.45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3226"/>
        <v>6</v>
      </c>
      <c r="F103272">
        <f t="shared" si="3227"/>
        <v>20</v>
      </c>
    </row>
    <row r="103273" spans="1:6" x14ac:dyDescent="0.45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3226"/>
        <v>6</v>
      </c>
      <c r="F103273">
        <f t="shared" si="3227"/>
        <v>20</v>
      </c>
    </row>
    <row r="103274" spans="1:6" x14ac:dyDescent="0.45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3226"/>
        <v>6</v>
      </c>
      <c r="F103274">
        <f t="shared" si="3227"/>
        <v>20</v>
      </c>
    </row>
    <row r="103275" spans="1:6" x14ac:dyDescent="0.45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3226"/>
        <v>6</v>
      </c>
      <c r="F103275">
        <f t="shared" si="3227"/>
        <v>20</v>
      </c>
    </row>
    <row r="103276" spans="1:6" x14ac:dyDescent="0.45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3226"/>
        <v>6</v>
      </c>
      <c r="F103276">
        <f t="shared" si="3227"/>
        <v>20</v>
      </c>
    </row>
    <row r="103277" spans="1:6" x14ac:dyDescent="0.45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3226"/>
        <v>6</v>
      </c>
      <c r="F103277">
        <f t="shared" si="3227"/>
        <v>20</v>
      </c>
    </row>
    <row r="103278" spans="1:6" x14ac:dyDescent="0.45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3226"/>
        <v>6</v>
      </c>
      <c r="F103278">
        <f t="shared" si="3227"/>
        <v>20</v>
      </c>
    </row>
    <row r="103279" spans="1:6" x14ac:dyDescent="0.45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3226"/>
        <v>6</v>
      </c>
      <c r="F103279">
        <f t="shared" si="3227"/>
        <v>20</v>
      </c>
    </row>
    <row r="103280" spans="1:6" x14ac:dyDescent="0.45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3226"/>
        <v>6</v>
      </c>
      <c r="F103280">
        <f t="shared" si="3227"/>
        <v>20</v>
      </c>
    </row>
    <row r="103281" spans="1:6" x14ac:dyDescent="0.45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3226"/>
        <v>6</v>
      </c>
      <c r="F103281">
        <f t="shared" si="3227"/>
        <v>20</v>
      </c>
    </row>
    <row r="103282" spans="1:6" x14ac:dyDescent="0.45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3226"/>
        <v>6</v>
      </c>
      <c r="F103282">
        <f t="shared" si="3227"/>
        <v>20</v>
      </c>
    </row>
    <row r="103283" spans="1:6" x14ac:dyDescent="0.45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3226"/>
        <v>6</v>
      </c>
      <c r="F103283">
        <f t="shared" si="3227"/>
        <v>20</v>
      </c>
    </row>
    <row r="103284" spans="1:6" x14ac:dyDescent="0.45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3226"/>
        <v>6</v>
      </c>
      <c r="F103284">
        <f t="shared" si="3227"/>
        <v>20</v>
      </c>
    </row>
    <row r="103285" spans="1:6" x14ac:dyDescent="0.45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3226"/>
        <v>6</v>
      </c>
      <c r="F103285">
        <f t="shared" si="3227"/>
        <v>20</v>
      </c>
    </row>
    <row r="103286" spans="1:6" x14ac:dyDescent="0.45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3226"/>
        <v>6</v>
      </c>
      <c r="F103286">
        <f t="shared" si="3227"/>
        <v>21</v>
      </c>
    </row>
    <row r="103287" spans="1:6" x14ac:dyDescent="0.45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3226"/>
        <v>6</v>
      </c>
      <c r="F103287">
        <f t="shared" si="3227"/>
        <v>21</v>
      </c>
    </row>
    <row r="103288" spans="1:6" x14ac:dyDescent="0.45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3226"/>
        <v>6</v>
      </c>
      <c r="F103288">
        <f t="shared" si="3227"/>
        <v>21</v>
      </c>
    </row>
    <row r="103289" spans="1:6" x14ac:dyDescent="0.45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3226"/>
        <v>6</v>
      </c>
      <c r="F103289">
        <f t="shared" si="3227"/>
        <v>21</v>
      </c>
    </row>
    <row r="103290" spans="1:6" x14ac:dyDescent="0.45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3226"/>
        <v>6</v>
      </c>
      <c r="F103290">
        <f t="shared" si="3227"/>
        <v>21</v>
      </c>
    </row>
    <row r="103291" spans="1:6" x14ac:dyDescent="0.45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3226"/>
        <v>6</v>
      </c>
      <c r="F103291">
        <f t="shared" si="3227"/>
        <v>21</v>
      </c>
    </row>
    <row r="103292" spans="1:6" x14ac:dyDescent="0.45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3226"/>
        <v>6</v>
      </c>
      <c r="F103292">
        <f t="shared" si="3227"/>
        <v>21</v>
      </c>
    </row>
    <row r="103293" spans="1:6" x14ac:dyDescent="0.45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3226"/>
        <v>6</v>
      </c>
      <c r="F103293">
        <f t="shared" si="3227"/>
        <v>21</v>
      </c>
    </row>
    <row r="103294" spans="1:6" x14ac:dyDescent="0.45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3226"/>
        <v>6</v>
      </c>
      <c r="F103294">
        <f t="shared" si="3227"/>
        <v>21</v>
      </c>
    </row>
    <row r="103295" spans="1:6" x14ac:dyDescent="0.45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3226"/>
        <v>6</v>
      </c>
      <c r="F103295">
        <f t="shared" si="3227"/>
        <v>21</v>
      </c>
    </row>
    <row r="103296" spans="1:6" x14ac:dyDescent="0.45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3226"/>
        <v>6</v>
      </c>
      <c r="F103296">
        <f t="shared" si="3227"/>
        <v>21</v>
      </c>
    </row>
    <row r="103297" spans="1:6" x14ac:dyDescent="0.45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3226"/>
        <v>6</v>
      </c>
      <c r="F103297">
        <f t="shared" si="3227"/>
        <v>21</v>
      </c>
    </row>
    <row r="103298" spans="1:6" x14ac:dyDescent="0.45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3226"/>
        <v>6</v>
      </c>
      <c r="F103298">
        <f t="shared" si="3227"/>
        <v>21</v>
      </c>
    </row>
    <row r="103299" spans="1:6" x14ac:dyDescent="0.45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3228">WEEKDAY(B103299,2)</f>
        <v>6</v>
      </c>
      <c r="F103299">
        <f t="shared" ref="F103299:F103362" si="3229">HOUR(B103299)</f>
        <v>21</v>
      </c>
    </row>
    <row r="103300" spans="1:6" x14ac:dyDescent="0.45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3228"/>
        <v>6</v>
      </c>
      <c r="F103300">
        <f t="shared" si="3229"/>
        <v>21</v>
      </c>
    </row>
    <row r="103301" spans="1:6" x14ac:dyDescent="0.45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3228"/>
        <v>6</v>
      </c>
      <c r="F103301">
        <f t="shared" si="3229"/>
        <v>21</v>
      </c>
    </row>
    <row r="103302" spans="1:6" x14ac:dyDescent="0.45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3228"/>
        <v>6</v>
      </c>
      <c r="F103302">
        <f t="shared" si="3229"/>
        <v>21</v>
      </c>
    </row>
    <row r="103303" spans="1:6" x14ac:dyDescent="0.45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3228"/>
        <v>6</v>
      </c>
      <c r="F103303">
        <f t="shared" si="3229"/>
        <v>21</v>
      </c>
    </row>
    <row r="103304" spans="1:6" x14ac:dyDescent="0.45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3228"/>
        <v>6</v>
      </c>
      <c r="F103304">
        <f t="shared" si="3229"/>
        <v>21</v>
      </c>
    </row>
    <row r="103305" spans="1:6" x14ac:dyDescent="0.45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3228"/>
        <v>6</v>
      </c>
      <c r="F103305">
        <f t="shared" si="3229"/>
        <v>21</v>
      </c>
    </row>
    <row r="103306" spans="1:6" x14ac:dyDescent="0.45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3228"/>
        <v>6</v>
      </c>
      <c r="F103306">
        <f t="shared" si="3229"/>
        <v>21</v>
      </c>
    </row>
    <row r="103307" spans="1:6" x14ac:dyDescent="0.45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3228"/>
        <v>6</v>
      </c>
      <c r="F103307">
        <f t="shared" si="3229"/>
        <v>21</v>
      </c>
    </row>
    <row r="103308" spans="1:6" x14ac:dyDescent="0.45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3228"/>
        <v>6</v>
      </c>
      <c r="F103308">
        <f t="shared" si="3229"/>
        <v>21</v>
      </c>
    </row>
    <row r="103309" spans="1:6" x14ac:dyDescent="0.45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3228"/>
        <v>6</v>
      </c>
      <c r="F103309">
        <f t="shared" si="3229"/>
        <v>21</v>
      </c>
    </row>
    <row r="103310" spans="1:6" x14ac:dyDescent="0.45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3228"/>
        <v>6</v>
      </c>
      <c r="F103310">
        <f t="shared" si="3229"/>
        <v>21</v>
      </c>
    </row>
    <row r="103311" spans="1:6" x14ac:dyDescent="0.45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3228"/>
        <v>6</v>
      </c>
      <c r="F103311">
        <f t="shared" si="3229"/>
        <v>21</v>
      </c>
    </row>
    <row r="103312" spans="1:6" x14ac:dyDescent="0.45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3228"/>
        <v>6</v>
      </c>
      <c r="F103312">
        <f t="shared" si="3229"/>
        <v>21</v>
      </c>
    </row>
    <row r="103313" spans="1:6" x14ac:dyDescent="0.45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3228"/>
        <v>6</v>
      </c>
      <c r="F103313">
        <f t="shared" si="3229"/>
        <v>21</v>
      </c>
    </row>
    <row r="103314" spans="1:6" x14ac:dyDescent="0.45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3228"/>
        <v>6</v>
      </c>
      <c r="F103314">
        <f t="shared" si="3229"/>
        <v>21</v>
      </c>
    </row>
    <row r="103315" spans="1:6" x14ac:dyDescent="0.45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3228"/>
        <v>6</v>
      </c>
      <c r="F103315">
        <f t="shared" si="3229"/>
        <v>21</v>
      </c>
    </row>
    <row r="103316" spans="1:6" x14ac:dyDescent="0.45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3228"/>
        <v>6</v>
      </c>
      <c r="F103316">
        <f t="shared" si="3229"/>
        <v>21</v>
      </c>
    </row>
    <row r="103317" spans="1:6" x14ac:dyDescent="0.45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3228"/>
        <v>6</v>
      </c>
      <c r="F103317">
        <f t="shared" si="3229"/>
        <v>21</v>
      </c>
    </row>
    <row r="103318" spans="1:6" x14ac:dyDescent="0.45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3228"/>
        <v>6</v>
      </c>
      <c r="F103318">
        <f t="shared" si="3229"/>
        <v>21</v>
      </c>
    </row>
    <row r="103319" spans="1:6" x14ac:dyDescent="0.45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3228"/>
        <v>6</v>
      </c>
      <c r="F103319">
        <f t="shared" si="3229"/>
        <v>21</v>
      </c>
    </row>
    <row r="103320" spans="1:6" x14ac:dyDescent="0.45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3228"/>
        <v>6</v>
      </c>
      <c r="F103320">
        <f t="shared" si="3229"/>
        <v>21</v>
      </c>
    </row>
    <row r="103321" spans="1:6" x14ac:dyDescent="0.45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3228"/>
        <v>6</v>
      </c>
      <c r="F103321">
        <f t="shared" si="3229"/>
        <v>21</v>
      </c>
    </row>
    <row r="103322" spans="1:6" x14ac:dyDescent="0.45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3228"/>
        <v>6</v>
      </c>
      <c r="F103322">
        <f t="shared" si="3229"/>
        <v>21</v>
      </c>
    </row>
    <row r="103323" spans="1:6" x14ac:dyDescent="0.45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3228"/>
        <v>6</v>
      </c>
      <c r="F103323">
        <f t="shared" si="3229"/>
        <v>21</v>
      </c>
    </row>
    <row r="103324" spans="1:6" x14ac:dyDescent="0.45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3228"/>
        <v>6</v>
      </c>
      <c r="F103324">
        <f t="shared" si="3229"/>
        <v>21</v>
      </c>
    </row>
    <row r="103325" spans="1:6" x14ac:dyDescent="0.45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3228"/>
        <v>6</v>
      </c>
      <c r="F103325">
        <f t="shared" si="3229"/>
        <v>21</v>
      </c>
    </row>
    <row r="103326" spans="1:6" x14ac:dyDescent="0.45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3228"/>
        <v>6</v>
      </c>
      <c r="F103326">
        <f t="shared" si="3229"/>
        <v>21</v>
      </c>
    </row>
    <row r="103327" spans="1:6" x14ac:dyDescent="0.45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3228"/>
        <v>6</v>
      </c>
      <c r="F103327">
        <f t="shared" si="3229"/>
        <v>21</v>
      </c>
    </row>
    <row r="103328" spans="1:6" x14ac:dyDescent="0.45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3228"/>
        <v>6</v>
      </c>
      <c r="F103328">
        <f t="shared" si="3229"/>
        <v>21</v>
      </c>
    </row>
    <row r="103329" spans="1:6" x14ac:dyDescent="0.45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3228"/>
        <v>6</v>
      </c>
      <c r="F103329">
        <f t="shared" si="3229"/>
        <v>21</v>
      </c>
    </row>
    <row r="103330" spans="1:6" x14ac:dyDescent="0.45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3228"/>
        <v>6</v>
      </c>
      <c r="F103330">
        <f t="shared" si="3229"/>
        <v>21</v>
      </c>
    </row>
    <row r="103331" spans="1:6" x14ac:dyDescent="0.45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3228"/>
        <v>6</v>
      </c>
      <c r="F103331">
        <f t="shared" si="3229"/>
        <v>21</v>
      </c>
    </row>
    <row r="103332" spans="1:6" x14ac:dyDescent="0.45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3228"/>
        <v>6</v>
      </c>
      <c r="F103332">
        <f t="shared" si="3229"/>
        <v>21</v>
      </c>
    </row>
    <row r="103333" spans="1:6" x14ac:dyDescent="0.45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3228"/>
        <v>6</v>
      </c>
      <c r="F103333">
        <f t="shared" si="3229"/>
        <v>21</v>
      </c>
    </row>
    <row r="103334" spans="1:6" x14ac:dyDescent="0.45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3228"/>
        <v>6</v>
      </c>
      <c r="F103334">
        <f t="shared" si="3229"/>
        <v>21</v>
      </c>
    </row>
    <row r="103335" spans="1:6" x14ac:dyDescent="0.45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3228"/>
        <v>6</v>
      </c>
      <c r="F103335">
        <f t="shared" si="3229"/>
        <v>21</v>
      </c>
    </row>
    <row r="103336" spans="1:6" x14ac:dyDescent="0.45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3228"/>
        <v>6</v>
      </c>
      <c r="F103336">
        <f t="shared" si="3229"/>
        <v>21</v>
      </c>
    </row>
    <row r="103337" spans="1:6" x14ac:dyDescent="0.45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3228"/>
        <v>6</v>
      </c>
      <c r="F103337">
        <f t="shared" si="3229"/>
        <v>21</v>
      </c>
    </row>
    <row r="103338" spans="1:6" x14ac:dyDescent="0.45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3228"/>
        <v>6</v>
      </c>
      <c r="F103338">
        <f t="shared" si="3229"/>
        <v>21</v>
      </c>
    </row>
    <row r="103339" spans="1:6" x14ac:dyDescent="0.45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3228"/>
        <v>6</v>
      </c>
      <c r="F103339">
        <f t="shared" si="3229"/>
        <v>21</v>
      </c>
    </row>
    <row r="103340" spans="1:6" x14ac:dyDescent="0.45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3228"/>
        <v>6</v>
      </c>
      <c r="F103340">
        <f t="shared" si="3229"/>
        <v>21</v>
      </c>
    </row>
    <row r="103341" spans="1:6" x14ac:dyDescent="0.45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3228"/>
        <v>6</v>
      </c>
      <c r="F103341">
        <f t="shared" si="3229"/>
        <v>21</v>
      </c>
    </row>
    <row r="103342" spans="1:6" x14ac:dyDescent="0.45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3228"/>
        <v>6</v>
      </c>
      <c r="F103342">
        <f t="shared" si="3229"/>
        <v>21</v>
      </c>
    </row>
    <row r="103343" spans="1:6" x14ac:dyDescent="0.45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3228"/>
        <v>6</v>
      </c>
      <c r="F103343">
        <f t="shared" si="3229"/>
        <v>21</v>
      </c>
    </row>
    <row r="103344" spans="1:6" x14ac:dyDescent="0.45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3228"/>
        <v>6</v>
      </c>
      <c r="F103344">
        <f t="shared" si="3229"/>
        <v>21</v>
      </c>
    </row>
    <row r="103345" spans="1:6" x14ac:dyDescent="0.45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3228"/>
        <v>6</v>
      </c>
      <c r="F103345">
        <f t="shared" si="3229"/>
        <v>21</v>
      </c>
    </row>
    <row r="103346" spans="1:6" x14ac:dyDescent="0.45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3228"/>
        <v>6</v>
      </c>
      <c r="F103346">
        <f t="shared" si="3229"/>
        <v>21</v>
      </c>
    </row>
    <row r="103347" spans="1:6" x14ac:dyDescent="0.45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3228"/>
        <v>6</v>
      </c>
      <c r="F103347">
        <f t="shared" si="3229"/>
        <v>21</v>
      </c>
    </row>
    <row r="103348" spans="1:6" x14ac:dyDescent="0.45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3228"/>
        <v>6</v>
      </c>
      <c r="F103348">
        <f t="shared" si="3229"/>
        <v>21</v>
      </c>
    </row>
    <row r="103349" spans="1:6" x14ac:dyDescent="0.45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3228"/>
        <v>6</v>
      </c>
      <c r="F103349">
        <f t="shared" si="3229"/>
        <v>21</v>
      </c>
    </row>
    <row r="103350" spans="1:6" x14ac:dyDescent="0.45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3228"/>
        <v>6</v>
      </c>
      <c r="F103350">
        <f t="shared" si="3229"/>
        <v>21</v>
      </c>
    </row>
    <row r="103351" spans="1:6" x14ac:dyDescent="0.45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3228"/>
        <v>6</v>
      </c>
      <c r="F103351">
        <f t="shared" si="3229"/>
        <v>21</v>
      </c>
    </row>
    <row r="103352" spans="1:6" x14ac:dyDescent="0.45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3228"/>
        <v>6</v>
      </c>
      <c r="F103352">
        <f t="shared" si="3229"/>
        <v>21</v>
      </c>
    </row>
    <row r="103353" spans="1:6" x14ac:dyDescent="0.45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3228"/>
        <v>6</v>
      </c>
      <c r="F103353">
        <f t="shared" si="3229"/>
        <v>21</v>
      </c>
    </row>
    <row r="103354" spans="1:6" x14ac:dyDescent="0.45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3228"/>
        <v>6</v>
      </c>
      <c r="F103354">
        <f t="shared" si="3229"/>
        <v>21</v>
      </c>
    </row>
    <row r="103355" spans="1:6" x14ac:dyDescent="0.45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3228"/>
        <v>6</v>
      </c>
      <c r="F103355">
        <f t="shared" si="3229"/>
        <v>21</v>
      </c>
    </row>
    <row r="103356" spans="1:6" x14ac:dyDescent="0.45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3228"/>
        <v>6</v>
      </c>
      <c r="F103356">
        <f t="shared" si="3229"/>
        <v>21</v>
      </c>
    </row>
    <row r="103357" spans="1:6" x14ac:dyDescent="0.45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3228"/>
        <v>6</v>
      </c>
      <c r="F103357">
        <f t="shared" si="3229"/>
        <v>21</v>
      </c>
    </row>
    <row r="103358" spans="1:6" x14ac:dyDescent="0.45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3228"/>
        <v>6</v>
      </c>
      <c r="F103358">
        <f t="shared" si="3229"/>
        <v>21</v>
      </c>
    </row>
    <row r="103359" spans="1:6" x14ac:dyDescent="0.45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3228"/>
        <v>6</v>
      </c>
      <c r="F103359">
        <f t="shared" si="3229"/>
        <v>21</v>
      </c>
    </row>
    <row r="103360" spans="1:6" x14ac:dyDescent="0.45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3228"/>
        <v>6</v>
      </c>
      <c r="F103360">
        <f t="shared" si="3229"/>
        <v>21</v>
      </c>
    </row>
    <row r="103361" spans="1:6" x14ac:dyDescent="0.45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3228"/>
        <v>6</v>
      </c>
      <c r="F103361">
        <f t="shared" si="3229"/>
        <v>21</v>
      </c>
    </row>
    <row r="103362" spans="1:6" x14ac:dyDescent="0.45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3228"/>
        <v>6</v>
      </c>
      <c r="F103362">
        <f t="shared" si="3229"/>
        <v>21</v>
      </c>
    </row>
    <row r="103363" spans="1:6" x14ac:dyDescent="0.45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3230">WEEKDAY(B103363,2)</f>
        <v>6</v>
      </c>
      <c r="F103363">
        <f t="shared" ref="F103363:F103426" si="3231">HOUR(B103363)</f>
        <v>21</v>
      </c>
    </row>
    <row r="103364" spans="1:6" x14ac:dyDescent="0.45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3230"/>
        <v>6</v>
      </c>
      <c r="F103364">
        <f t="shared" si="3231"/>
        <v>21</v>
      </c>
    </row>
    <row r="103365" spans="1:6" x14ac:dyDescent="0.45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3230"/>
        <v>6</v>
      </c>
      <c r="F103365">
        <f t="shared" si="3231"/>
        <v>21</v>
      </c>
    </row>
    <row r="103366" spans="1:6" x14ac:dyDescent="0.45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3230"/>
        <v>6</v>
      </c>
      <c r="F103366">
        <f t="shared" si="3231"/>
        <v>21</v>
      </c>
    </row>
    <row r="103367" spans="1:6" x14ac:dyDescent="0.45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3230"/>
        <v>6</v>
      </c>
      <c r="F103367">
        <f t="shared" si="3231"/>
        <v>21</v>
      </c>
    </row>
    <row r="103368" spans="1:6" x14ac:dyDescent="0.45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3230"/>
        <v>6</v>
      </c>
      <c r="F103368">
        <f t="shared" si="3231"/>
        <v>22</v>
      </c>
    </row>
    <row r="103369" spans="1:6" x14ac:dyDescent="0.45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3230"/>
        <v>6</v>
      </c>
      <c r="F103369">
        <f t="shared" si="3231"/>
        <v>22</v>
      </c>
    </row>
    <row r="103370" spans="1:6" x14ac:dyDescent="0.45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3230"/>
        <v>6</v>
      </c>
      <c r="F103370">
        <f t="shared" si="3231"/>
        <v>22</v>
      </c>
    </row>
    <row r="103371" spans="1:6" x14ac:dyDescent="0.45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3230"/>
        <v>6</v>
      </c>
      <c r="F103371">
        <f t="shared" si="3231"/>
        <v>22</v>
      </c>
    </row>
    <row r="103372" spans="1:6" x14ac:dyDescent="0.45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3230"/>
        <v>6</v>
      </c>
      <c r="F103372">
        <f t="shared" si="3231"/>
        <v>22</v>
      </c>
    </row>
    <row r="103373" spans="1:6" x14ac:dyDescent="0.45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3230"/>
        <v>6</v>
      </c>
      <c r="F103373">
        <f t="shared" si="3231"/>
        <v>22</v>
      </c>
    </row>
    <row r="103374" spans="1:6" x14ac:dyDescent="0.45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3230"/>
        <v>6</v>
      </c>
      <c r="F103374">
        <f t="shared" si="3231"/>
        <v>22</v>
      </c>
    </row>
    <row r="103375" spans="1:6" x14ac:dyDescent="0.45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3230"/>
        <v>6</v>
      </c>
      <c r="F103375">
        <f t="shared" si="3231"/>
        <v>22</v>
      </c>
    </row>
    <row r="103376" spans="1:6" x14ac:dyDescent="0.45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3230"/>
        <v>6</v>
      </c>
      <c r="F103376">
        <f t="shared" si="3231"/>
        <v>22</v>
      </c>
    </row>
    <row r="103377" spans="1:6" x14ac:dyDescent="0.45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3230"/>
        <v>6</v>
      </c>
      <c r="F103377">
        <f t="shared" si="3231"/>
        <v>22</v>
      </c>
    </row>
    <row r="103378" spans="1:6" x14ac:dyDescent="0.45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3230"/>
        <v>6</v>
      </c>
      <c r="F103378">
        <f t="shared" si="3231"/>
        <v>22</v>
      </c>
    </row>
    <row r="103379" spans="1:6" x14ac:dyDescent="0.45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3230"/>
        <v>6</v>
      </c>
      <c r="F103379">
        <f t="shared" si="3231"/>
        <v>22</v>
      </c>
    </row>
    <row r="103380" spans="1:6" x14ac:dyDescent="0.45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3230"/>
        <v>6</v>
      </c>
      <c r="F103380">
        <f t="shared" si="3231"/>
        <v>22</v>
      </c>
    </row>
    <row r="103381" spans="1:6" x14ac:dyDescent="0.45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3230"/>
        <v>6</v>
      </c>
      <c r="F103381">
        <f t="shared" si="3231"/>
        <v>22</v>
      </c>
    </row>
    <row r="103382" spans="1:6" x14ac:dyDescent="0.45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3230"/>
        <v>6</v>
      </c>
      <c r="F103382">
        <f t="shared" si="3231"/>
        <v>22</v>
      </c>
    </row>
    <row r="103383" spans="1:6" x14ac:dyDescent="0.45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3230"/>
        <v>6</v>
      </c>
      <c r="F103383">
        <f t="shared" si="3231"/>
        <v>22</v>
      </c>
    </row>
    <row r="103384" spans="1:6" x14ac:dyDescent="0.45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3230"/>
        <v>6</v>
      </c>
      <c r="F103384">
        <f t="shared" si="3231"/>
        <v>22</v>
      </c>
    </row>
    <row r="103385" spans="1:6" x14ac:dyDescent="0.45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3230"/>
        <v>6</v>
      </c>
      <c r="F103385">
        <f t="shared" si="3231"/>
        <v>22</v>
      </c>
    </row>
    <row r="103386" spans="1:6" x14ac:dyDescent="0.45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3230"/>
        <v>6</v>
      </c>
      <c r="F103386">
        <f t="shared" si="3231"/>
        <v>22</v>
      </c>
    </row>
    <row r="103387" spans="1:6" x14ac:dyDescent="0.45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3230"/>
        <v>6</v>
      </c>
      <c r="F103387">
        <f t="shared" si="3231"/>
        <v>22</v>
      </c>
    </row>
    <row r="103388" spans="1:6" x14ac:dyDescent="0.45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3230"/>
        <v>6</v>
      </c>
      <c r="F103388">
        <f t="shared" si="3231"/>
        <v>22</v>
      </c>
    </row>
    <row r="103389" spans="1:6" x14ac:dyDescent="0.45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3230"/>
        <v>6</v>
      </c>
      <c r="F103389">
        <f t="shared" si="3231"/>
        <v>22</v>
      </c>
    </row>
    <row r="103390" spans="1:6" x14ac:dyDescent="0.45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3230"/>
        <v>6</v>
      </c>
      <c r="F103390">
        <f t="shared" si="3231"/>
        <v>22</v>
      </c>
    </row>
    <row r="103391" spans="1:6" x14ac:dyDescent="0.45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3230"/>
        <v>6</v>
      </c>
      <c r="F103391">
        <f t="shared" si="3231"/>
        <v>22</v>
      </c>
    </row>
    <row r="103392" spans="1:6" x14ac:dyDescent="0.45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3230"/>
        <v>6</v>
      </c>
      <c r="F103392">
        <f t="shared" si="3231"/>
        <v>22</v>
      </c>
    </row>
    <row r="103393" spans="1:6" x14ac:dyDescent="0.45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3230"/>
        <v>6</v>
      </c>
      <c r="F103393">
        <f t="shared" si="3231"/>
        <v>22</v>
      </c>
    </row>
    <row r="103394" spans="1:6" x14ac:dyDescent="0.45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3230"/>
        <v>6</v>
      </c>
      <c r="F103394">
        <f t="shared" si="3231"/>
        <v>22</v>
      </c>
    </row>
    <row r="103395" spans="1:6" x14ac:dyDescent="0.45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3230"/>
        <v>6</v>
      </c>
      <c r="F103395">
        <f t="shared" si="3231"/>
        <v>22</v>
      </c>
    </row>
    <row r="103396" spans="1:6" x14ac:dyDescent="0.45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3230"/>
        <v>6</v>
      </c>
      <c r="F103396">
        <f t="shared" si="3231"/>
        <v>22</v>
      </c>
    </row>
    <row r="103397" spans="1:6" x14ac:dyDescent="0.45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3230"/>
        <v>6</v>
      </c>
      <c r="F103397">
        <f t="shared" si="3231"/>
        <v>22</v>
      </c>
    </row>
    <row r="103398" spans="1:6" x14ac:dyDescent="0.45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3230"/>
        <v>6</v>
      </c>
      <c r="F103398">
        <f t="shared" si="3231"/>
        <v>22</v>
      </c>
    </row>
    <row r="103399" spans="1:6" x14ac:dyDescent="0.45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3230"/>
        <v>6</v>
      </c>
      <c r="F103399">
        <f t="shared" si="3231"/>
        <v>22</v>
      </c>
    </row>
    <row r="103400" spans="1:6" x14ac:dyDescent="0.45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3230"/>
        <v>6</v>
      </c>
      <c r="F103400">
        <f t="shared" si="3231"/>
        <v>22</v>
      </c>
    </row>
    <row r="103401" spans="1:6" x14ac:dyDescent="0.45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3230"/>
        <v>6</v>
      </c>
      <c r="F103401">
        <f t="shared" si="3231"/>
        <v>22</v>
      </c>
    </row>
    <row r="103402" spans="1:6" x14ac:dyDescent="0.45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3230"/>
        <v>6</v>
      </c>
      <c r="F103402">
        <f t="shared" si="3231"/>
        <v>22</v>
      </c>
    </row>
    <row r="103403" spans="1:6" x14ac:dyDescent="0.45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3230"/>
        <v>6</v>
      </c>
      <c r="F103403">
        <f t="shared" si="3231"/>
        <v>22</v>
      </c>
    </row>
    <row r="103404" spans="1:6" x14ac:dyDescent="0.45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3230"/>
        <v>6</v>
      </c>
      <c r="F103404">
        <f t="shared" si="3231"/>
        <v>22</v>
      </c>
    </row>
    <row r="103405" spans="1:6" x14ac:dyDescent="0.45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3230"/>
        <v>6</v>
      </c>
      <c r="F103405">
        <f t="shared" si="3231"/>
        <v>22</v>
      </c>
    </row>
    <row r="103406" spans="1:6" x14ac:dyDescent="0.45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3230"/>
        <v>6</v>
      </c>
      <c r="F103406">
        <f t="shared" si="3231"/>
        <v>22</v>
      </c>
    </row>
    <row r="103407" spans="1:6" x14ac:dyDescent="0.45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3230"/>
        <v>6</v>
      </c>
      <c r="F103407">
        <f t="shared" si="3231"/>
        <v>22</v>
      </c>
    </row>
    <row r="103408" spans="1:6" x14ac:dyDescent="0.45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3230"/>
        <v>6</v>
      </c>
      <c r="F103408">
        <f t="shared" si="3231"/>
        <v>22</v>
      </c>
    </row>
    <row r="103409" spans="1:6" x14ac:dyDescent="0.45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3230"/>
        <v>6</v>
      </c>
      <c r="F103409">
        <f t="shared" si="3231"/>
        <v>22</v>
      </c>
    </row>
    <row r="103410" spans="1:6" x14ac:dyDescent="0.45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3230"/>
        <v>6</v>
      </c>
      <c r="F103410">
        <f t="shared" si="3231"/>
        <v>22</v>
      </c>
    </row>
    <row r="103411" spans="1:6" x14ac:dyDescent="0.45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3230"/>
        <v>6</v>
      </c>
      <c r="F103411">
        <f t="shared" si="3231"/>
        <v>22</v>
      </c>
    </row>
    <row r="103412" spans="1:6" x14ac:dyDescent="0.45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3230"/>
        <v>6</v>
      </c>
      <c r="F103412">
        <f t="shared" si="3231"/>
        <v>22</v>
      </c>
    </row>
    <row r="103413" spans="1:6" x14ac:dyDescent="0.45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3230"/>
        <v>6</v>
      </c>
      <c r="F103413">
        <f t="shared" si="3231"/>
        <v>22</v>
      </c>
    </row>
    <row r="103414" spans="1:6" x14ac:dyDescent="0.45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3230"/>
        <v>6</v>
      </c>
      <c r="F103414">
        <f t="shared" si="3231"/>
        <v>22</v>
      </c>
    </row>
    <row r="103415" spans="1:6" x14ac:dyDescent="0.45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3230"/>
        <v>6</v>
      </c>
      <c r="F103415">
        <f t="shared" si="3231"/>
        <v>22</v>
      </c>
    </row>
    <row r="103416" spans="1:6" x14ac:dyDescent="0.45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3230"/>
        <v>6</v>
      </c>
      <c r="F103416">
        <f t="shared" si="3231"/>
        <v>22</v>
      </c>
    </row>
    <row r="103417" spans="1:6" x14ac:dyDescent="0.45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3230"/>
        <v>6</v>
      </c>
      <c r="F103417">
        <f t="shared" si="3231"/>
        <v>22</v>
      </c>
    </row>
    <row r="103418" spans="1:6" x14ac:dyDescent="0.45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3230"/>
        <v>6</v>
      </c>
      <c r="F103418">
        <f t="shared" si="3231"/>
        <v>22</v>
      </c>
    </row>
    <row r="103419" spans="1:6" x14ac:dyDescent="0.45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3230"/>
        <v>6</v>
      </c>
      <c r="F103419">
        <f t="shared" si="3231"/>
        <v>22</v>
      </c>
    </row>
    <row r="103420" spans="1:6" x14ac:dyDescent="0.45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3230"/>
        <v>6</v>
      </c>
      <c r="F103420">
        <f t="shared" si="3231"/>
        <v>22</v>
      </c>
    </row>
    <row r="103421" spans="1:6" x14ac:dyDescent="0.45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3230"/>
        <v>6</v>
      </c>
      <c r="F103421">
        <f t="shared" si="3231"/>
        <v>22</v>
      </c>
    </row>
    <row r="103422" spans="1:6" x14ac:dyDescent="0.45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3230"/>
        <v>6</v>
      </c>
      <c r="F103422">
        <f t="shared" si="3231"/>
        <v>22</v>
      </c>
    </row>
    <row r="103423" spans="1:6" x14ac:dyDescent="0.45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3230"/>
        <v>6</v>
      </c>
      <c r="F103423">
        <f t="shared" si="3231"/>
        <v>22</v>
      </c>
    </row>
    <row r="103424" spans="1:6" x14ac:dyDescent="0.45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3230"/>
        <v>6</v>
      </c>
      <c r="F103424">
        <f t="shared" si="3231"/>
        <v>22</v>
      </c>
    </row>
    <row r="103425" spans="1:6" x14ac:dyDescent="0.45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3230"/>
        <v>6</v>
      </c>
      <c r="F103425">
        <f t="shared" si="3231"/>
        <v>22</v>
      </c>
    </row>
    <row r="103426" spans="1:6" x14ac:dyDescent="0.45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3230"/>
        <v>6</v>
      </c>
      <c r="F103426">
        <f t="shared" si="3231"/>
        <v>22</v>
      </c>
    </row>
    <row r="103427" spans="1:6" x14ac:dyDescent="0.45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3232">WEEKDAY(B103427,2)</f>
        <v>6</v>
      </c>
      <c r="F103427">
        <f t="shared" ref="F103427:F103490" si="3233">HOUR(B103427)</f>
        <v>22</v>
      </c>
    </row>
    <row r="103428" spans="1:6" x14ac:dyDescent="0.45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3232"/>
        <v>6</v>
      </c>
      <c r="F103428">
        <f t="shared" si="3233"/>
        <v>22</v>
      </c>
    </row>
    <row r="103429" spans="1:6" x14ac:dyDescent="0.45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3232"/>
        <v>6</v>
      </c>
      <c r="F103429">
        <f t="shared" si="3233"/>
        <v>22</v>
      </c>
    </row>
    <row r="103430" spans="1:6" x14ac:dyDescent="0.45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3232"/>
        <v>6</v>
      </c>
      <c r="F103430">
        <f t="shared" si="3233"/>
        <v>22</v>
      </c>
    </row>
    <row r="103431" spans="1:6" x14ac:dyDescent="0.45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3232"/>
        <v>6</v>
      </c>
      <c r="F103431">
        <f t="shared" si="3233"/>
        <v>22</v>
      </c>
    </row>
    <row r="103432" spans="1:6" x14ac:dyDescent="0.45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3232"/>
        <v>6</v>
      </c>
      <c r="F103432">
        <f t="shared" si="3233"/>
        <v>22</v>
      </c>
    </row>
    <row r="103433" spans="1:6" x14ac:dyDescent="0.45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3232"/>
        <v>6</v>
      </c>
      <c r="F103433">
        <f t="shared" si="3233"/>
        <v>22</v>
      </c>
    </row>
    <row r="103434" spans="1:6" x14ac:dyDescent="0.45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3232"/>
        <v>6</v>
      </c>
      <c r="F103434">
        <f t="shared" si="3233"/>
        <v>22</v>
      </c>
    </row>
    <row r="103435" spans="1:6" x14ac:dyDescent="0.45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3232"/>
        <v>6</v>
      </c>
      <c r="F103435">
        <f t="shared" si="3233"/>
        <v>22</v>
      </c>
    </row>
    <row r="103436" spans="1:6" x14ac:dyDescent="0.45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3232"/>
        <v>6</v>
      </c>
      <c r="F103436">
        <f t="shared" si="3233"/>
        <v>22</v>
      </c>
    </row>
    <row r="103437" spans="1:6" x14ac:dyDescent="0.45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3232"/>
        <v>6</v>
      </c>
      <c r="F103437">
        <f t="shared" si="3233"/>
        <v>22</v>
      </c>
    </row>
    <row r="103438" spans="1:6" x14ac:dyDescent="0.45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3232"/>
        <v>6</v>
      </c>
      <c r="F103438">
        <f t="shared" si="3233"/>
        <v>22</v>
      </c>
    </row>
    <row r="103439" spans="1:6" x14ac:dyDescent="0.45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3232"/>
        <v>6</v>
      </c>
      <c r="F103439">
        <f t="shared" si="3233"/>
        <v>22</v>
      </c>
    </row>
    <row r="103440" spans="1:6" x14ac:dyDescent="0.45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3232"/>
        <v>6</v>
      </c>
      <c r="F103440">
        <f t="shared" si="3233"/>
        <v>22</v>
      </c>
    </row>
    <row r="103441" spans="1:6" x14ac:dyDescent="0.45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3232"/>
        <v>6</v>
      </c>
      <c r="F103441">
        <f t="shared" si="3233"/>
        <v>22</v>
      </c>
    </row>
    <row r="103442" spans="1:6" x14ac:dyDescent="0.45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3232"/>
        <v>6</v>
      </c>
      <c r="F103442">
        <f t="shared" si="3233"/>
        <v>23</v>
      </c>
    </row>
    <row r="103443" spans="1:6" x14ac:dyDescent="0.45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3232"/>
        <v>6</v>
      </c>
      <c r="F103443">
        <f t="shared" si="3233"/>
        <v>23</v>
      </c>
    </row>
    <row r="103444" spans="1:6" x14ac:dyDescent="0.45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3232"/>
        <v>6</v>
      </c>
      <c r="F103444">
        <f t="shared" si="3233"/>
        <v>23</v>
      </c>
    </row>
    <row r="103445" spans="1:6" x14ac:dyDescent="0.45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3232"/>
        <v>6</v>
      </c>
      <c r="F103445">
        <f t="shared" si="3233"/>
        <v>23</v>
      </c>
    </row>
    <row r="103446" spans="1:6" x14ac:dyDescent="0.45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3232"/>
        <v>6</v>
      </c>
      <c r="F103446">
        <f t="shared" si="3233"/>
        <v>23</v>
      </c>
    </row>
    <row r="103447" spans="1:6" x14ac:dyDescent="0.45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3232"/>
        <v>6</v>
      </c>
      <c r="F103447">
        <f t="shared" si="3233"/>
        <v>23</v>
      </c>
    </row>
    <row r="103448" spans="1:6" x14ac:dyDescent="0.45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3232"/>
        <v>6</v>
      </c>
      <c r="F103448">
        <f t="shared" si="3233"/>
        <v>23</v>
      </c>
    </row>
    <row r="103449" spans="1:6" x14ac:dyDescent="0.45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3232"/>
        <v>6</v>
      </c>
      <c r="F103449">
        <f t="shared" si="3233"/>
        <v>23</v>
      </c>
    </row>
    <row r="103450" spans="1:6" x14ac:dyDescent="0.45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3232"/>
        <v>6</v>
      </c>
      <c r="F103450">
        <f t="shared" si="3233"/>
        <v>23</v>
      </c>
    </row>
    <row r="103451" spans="1:6" x14ac:dyDescent="0.45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3232"/>
        <v>6</v>
      </c>
      <c r="F103451">
        <f t="shared" si="3233"/>
        <v>23</v>
      </c>
    </row>
    <row r="103452" spans="1:6" x14ac:dyDescent="0.45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3232"/>
        <v>6</v>
      </c>
      <c r="F103452">
        <f t="shared" si="3233"/>
        <v>23</v>
      </c>
    </row>
    <row r="103453" spans="1:6" x14ac:dyDescent="0.45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3232"/>
        <v>6</v>
      </c>
      <c r="F103453">
        <f t="shared" si="3233"/>
        <v>23</v>
      </c>
    </row>
    <row r="103454" spans="1:6" x14ac:dyDescent="0.45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3232"/>
        <v>6</v>
      </c>
      <c r="F103454">
        <f t="shared" si="3233"/>
        <v>23</v>
      </c>
    </row>
    <row r="103455" spans="1:6" x14ac:dyDescent="0.45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3232"/>
        <v>6</v>
      </c>
      <c r="F103455">
        <f t="shared" si="3233"/>
        <v>23</v>
      </c>
    </row>
    <row r="103456" spans="1:6" x14ac:dyDescent="0.45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3232"/>
        <v>6</v>
      </c>
      <c r="F103456">
        <f t="shared" si="3233"/>
        <v>23</v>
      </c>
    </row>
    <row r="103457" spans="1:6" x14ac:dyDescent="0.45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3232"/>
        <v>6</v>
      </c>
      <c r="F103457">
        <f t="shared" si="3233"/>
        <v>23</v>
      </c>
    </row>
    <row r="103458" spans="1:6" x14ac:dyDescent="0.45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3232"/>
        <v>6</v>
      </c>
      <c r="F103458">
        <f t="shared" si="3233"/>
        <v>23</v>
      </c>
    </row>
    <row r="103459" spans="1:6" x14ac:dyDescent="0.45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3232"/>
        <v>6</v>
      </c>
      <c r="F103459">
        <f t="shared" si="3233"/>
        <v>23</v>
      </c>
    </row>
    <row r="103460" spans="1:6" x14ac:dyDescent="0.45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3232"/>
        <v>6</v>
      </c>
      <c r="F103460">
        <f t="shared" si="3233"/>
        <v>23</v>
      </c>
    </row>
    <row r="103461" spans="1:6" x14ac:dyDescent="0.45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3232"/>
        <v>6</v>
      </c>
      <c r="F103461">
        <f t="shared" si="3233"/>
        <v>23</v>
      </c>
    </row>
    <row r="103462" spans="1:6" x14ac:dyDescent="0.45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3232"/>
        <v>6</v>
      </c>
      <c r="F103462">
        <f t="shared" si="3233"/>
        <v>23</v>
      </c>
    </row>
    <row r="103463" spans="1:6" x14ac:dyDescent="0.45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3232"/>
        <v>6</v>
      </c>
      <c r="F103463">
        <f t="shared" si="3233"/>
        <v>23</v>
      </c>
    </row>
    <row r="103464" spans="1:6" x14ac:dyDescent="0.45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3232"/>
        <v>6</v>
      </c>
      <c r="F103464">
        <f t="shared" si="3233"/>
        <v>23</v>
      </c>
    </row>
    <row r="103465" spans="1:6" x14ac:dyDescent="0.45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3232"/>
        <v>6</v>
      </c>
      <c r="F103465">
        <f t="shared" si="3233"/>
        <v>23</v>
      </c>
    </row>
    <row r="103466" spans="1:6" x14ac:dyDescent="0.45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3232"/>
        <v>6</v>
      </c>
      <c r="F103466">
        <f t="shared" si="3233"/>
        <v>23</v>
      </c>
    </row>
    <row r="103467" spans="1:6" x14ac:dyDescent="0.45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3232"/>
        <v>6</v>
      </c>
      <c r="F103467">
        <f t="shared" si="3233"/>
        <v>23</v>
      </c>
    </row>
    <row r="103468" spans="1:6" x14ac:dyDescent="0.45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3232"/>
        <v>6</v>
      </c>
      <c r="F103468">
        <f t="shared" si="3233"/>
        <v>23</v>
      </c>
    </row>
    <row r="103469" spans="1:6" x14ac:dyDescent="0.45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3232"/>
        <v>6</v>
      </c>
      <c r="F103469">
        <f t="shared" si="3233"/>
        <v>23</v>
      </c>
    </row>
    <row r="103470" spans="1:6" x14ac:dyDescent="0.45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3232"/>
        <v>6</v>
      </c>
      <c r="F103470">
        <f t="shared" si="3233"/>
        <v>23</v>
      </c>
    </row>
    <row r="103471" spans="1:6" x14ac:dyDescent="0.45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3232"/>
        <v>6</v>
      </c>
      <c r="F103471">
        <f t="shared" si="3233"/>
        <v>23</v>
      </c>
    </row>
    <row r="103472" spans="1:6" x14ac:dyDescent="0.45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3232"/>
        <v>6</v>
      </c>
      <c r="F103472">
        <f t="shared" si="3233"/>
        <v>23</v>
      </c>
    </row>
    <row r="103473" spans="1:6" x14ac:dyDescent="0.45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3232"/>
        <v>6</v>
      </c>
      <c r="F103473">
        <f t="shared" si="3233"/>
        <v>23</v>
      </c>
    </row>
    <row r="103474" spans="1:6" x14ac:dyDescent="0.45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3232"/>
        <v>6</v>
      </c>
      <c r="F103474">
        <f t="shared" si="3233"/>
        <v>23</v>
      </c>
    </row>
    <row r="103475" spans="1:6" x14ac:dyDescent="0.45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3232"/>
        <v>6</v>
      </c>
      <c r="F103475">
        <f t="shared" si="3233"/>
        <v>23</v>
      </c>
    </row>
    <row r="103476" spans="1:6" x14ac:dyDescent="0.45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3232"/>
        <v>6</v>
      </c>
      <c r="F103476">
        <f t="shared" si="3233"/>
        <v>23</v>
      </c>
    </row>
    <row r="103477" spans="1:6" x14ac:dyDescent="0.45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3232"/>
        <v>6</v>
      </c>
      <c r="F103477">
        <f t="shared" si="3233"/>
        <v>23</v>
      </c>
    </row>
    <row r="103478" spans="1:6" x14ac:dyDescent="0.45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3232"/>
        <v>6</v>
      </c>
      <c r="F103478">
        <f t="shared" si="3233"/>
        <v>23</v>
      </c>
    </row>
    <row r="103479" spans="1:6" x14ac:dyDescent="0.45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3232"/>
        <v>6</v>
      </c>
      <c r="F103479">
        <f t="shared" si="3233"/>
        <v>23</v>
      </c>
    </row>
    <row r="103480" spans="1:6" x14ac:dyDescent="0.45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3232"/>
        <v>6</v>
      </c>
      <c r="F103480">
        <f t="shared" si="3233"/>
        <v>23</v>
      </c>
    </row>
    <row r="103481" spans="1:6" x14ac:dyDescent="0.45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3232"/>
        <v>6</v>
      </c>
      <c r="F103481">
        <f t="shared" si="3233"/>
        <v>23</v>
      </c>
    </row>
    <row r="103482" spans="1:6" x14ac:dyDescent="0.45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3232"/>
        <v>6</v>
      </c>
      <c r="F103482">
        <f t="shared" si="3233"/>
        <v>23</v>
      </c>
    </row>
    <row r="103483" spans="1:6" x14ac:dyDescent="0.45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3232"/>
        <v>6</v>
      </c>
      <c r="F103483">
        <f t="shared" si="3233"/>
        <v>23</v>
      </c>
    </row>
    <row r="103484" spans="1:6" x14ac:dyDescent="0.45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3232"/>
        <v>6</v>
      </c>
      <c r="F103484">
        <f t="shared" si="3233"/>
        <v>23</v>
      </c>
    </row>
    <row r="103485" spans="1:6" x14ac:dyDescent="0.45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3232"/>
        <v>6</v>
      </c>
      <c r="F103485">
        <f t="shared" si="3233"/>
        <v>23</v>
      </c>
    </row>
    <row r="103486" spans="1:6" x14ac:dyDescent="0.45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3232"/>
        <v>6</v>
      </c>
      <c r="F103486">
        <f t="shared" si="3233"/>
        <v>23</v>
      </c>
    </row>
    <row r="103487" spans="1:6" x14ac:dyDescent="0.45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3232"/>
        <v>6</v>
      </c>
      <c r="F103487">
        <f t="shared" si="3233"/>
        <v>23</v>
      </c>
    </row>
    <row r="103488" spans="1:6" x14ac:dyDescent="0.45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3232"/>
        <v>6</v>
      </c>
      <c r="F103488">
        <f t="shared" si="3233"/>
        <v>23</v>
      </c>
    </row>
    <row r="103489" spans="1:6" x14ac:dyDescent="0.45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3232"/>
        <v>6</v>
      </c>
      <c r="F103489">
        <f t="shared" si="3233"/>
        <v>23</v>
      </c>
    </row>
    <row r="103490" spans="1:6" x14ac:dyDescent="0.45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3232"/>
        <v>6</v>
      </c>
      <c r="F103490">
        <f t="shared" si="3233"/>
        <v>23</v>
      </c>
    </row>
    <row r="103491" spans="1:6" x14ac:dyDescent="0.45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3234">WEEKDAY(B103491,2)</f>
        <v>6</v>
      </c>
      <c r="F103491">
        <f t="shared" ref="F103491:F103554" si="3235">HOUR(B103491)</f>
        <v>23</v>
      </c>
    </row>
    <row r="103492" spans="1:6" x14ac:dyDescent="0.45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3234"/>
        <v>6</v>
      </c>
      <c r="F103492">
        <f t="shared" si="3235"/>
        <v>23</v>
      </c>
    </row>
    <row r="103493" spans="1:6" x14ac:dyDescent="0.45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3234"/>
        <v>6</v>
      </c>
      <c r="F103493">
        <f t="shared" si="3235"/>
        <v>23</v>
      </c>
    </row>
    <row r="103494" spans="1:6" x14ac:dyDescent="0.45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3234"/>
        <v>6</v>
      </c>
      <c r="F103494">
        <f t="shared" si="3235"/>
        <v>23</v>
      </c>
    </row>
    <row r="103495" spans="1:6" x14ac:dyDescent="0.45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3234"/>
        <v>6</v>
      </c>
      <c r="F103495">
        <f t="shared" si="3235"/>
        <v>23</v>
      </c>
    </row>
    <row r="103496" spans="1:6" x14ac:dyDescent="0.45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3234"/>
        <v>6</v>
      </c>
      <c r="F103496">
        <f t="shared" si="3235"/>
        <v>23</v>
      </c>
    </row>
    <row r="103497" spans="1:6" x14ac:dyDescent="0.45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3234"/>
        <v>6</v>
      </c>
      <c r="F103497">
        <f t="shared" si="3235"/>
        <v>23</v>
      </c>
    </row>
    <row r="103498" spans="1:6" x14ac:dyDescent="0.45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3234"/>
        <v>6</v>
      </c>
      <c r="F103498">
        <f t="shared" si="3235"/>
        <v>23</v>
      </c>
    </row>
    <row r="103499" spans="1:6" x14ac:dyDescent="0.45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3234"/>
        <v>6</v>
      </c>
      <c r="F103499">
        <f t="shared" si="3235"/>
        <v>23</v>
      </c>
    </row>
    <row r="103500" spans="1:6" x14ac:dyDescent="0.45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3234"/>
        <v>6</v>
      </c>
      <c r="F103500">
        <f t="shared" si="3235"/>
        <v>23</v>
      </c>
    </row>
    <row r="103501" spans="1:6" x14ac:dyDescent="0.45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3234"/>
        <v>6</v>
      </c>
      <c r="F103501">
        <f t="shared" si="3235"/>
        <v>23</v>
      </c>
    </row>
    <row r="103502" spans="1:6" x14ac:dyDescent="0.45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3234"/>
        <v>6</v>
      </c>
      <c r="F103502">
        <f t="shared" si="3235"/>
        <v>23</v>
      </c>
    </row>
    <row r="103503" spans="1:6" x14ac:dyDescent="0.45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3234"/>
        <v>6</v>
      </c>
      <c r="F103503">
        <f t="shared" si="3235"/>
        <v>23</v>
      </c>
    </row>
    <row r="103504" spans="1:6" x14ac:dyDescent="0.45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3234"/>
        <v>7</v>
      </c>
      <c r="F103504">
        <f t="shared" si="3235"/>
        <v>0</v>
      </c>
    </row>
    <row r="103505" spans="1:6" x14ac:dyDescent="0.45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3234"/>
        <v>7</v>
      </c>
      <c r="F103505">
        <f t="shared" si="3235"/>
        <v>0</v>
      </c>
    </row>
    <row r="103506" spans="1:6" x14ac:dyDescent="0.45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3234"/>
        <v>7</v>
      </c>
      <c r="F103506">
        <f t="shared" si="3235"/>
        <v>0</v>
      </c>
    </row>
    <row r="103507" spans="1:6" x14ac:dyDescent="0.45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3234"/>
        <v>7</v>
      </c>
      <c r="F103507">
        <f t="shared" si="3235"/>
        <v>0</v>
      </c>
    </row>
    <row r="103508" spans="1:6" x14ac:dyDescent="0.45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3234"/>
        <v>7</v>
      </c>
      <c r="F103508">
        <f t="shared" si="3235"/>
        <v>0</v>
      </c>
    </row>
    <row r="103509" spans="1:6" x14ac:dyDescent="0.45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3234"/>
        <v>7</v>
      </c>
      <c r="F103509">
        <f t="shared" si="3235"/>
        <v>0</v>
      </c>
    </row>
    <row r="103510" spans="1:6" x14ac:dyDescent="0.45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3234"/>
        <v>7</v>
      </c>
      <c r="F103510">
        <f t="shared" si="3235"/>
        <v>0</v>
      </c>
    </row>
    <row r="103511" spans="1:6" x14ac:dyDescent="0.45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3234"/>
        <v>7</v>
      </c>
      <c r="F103511">
        <f t="shared" si="3235"/>
        <v>0</v>
      </c>
    </row>
    <row r="103512" spans="1:6" x14ac:dyDescent="0.45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3234"/>
        <v>7</v>
      </c>
      <c r="F103512">
        <f t="shared" si="3235"/>
        <v>0</v>
      </c>
    </row>
    <row r="103513" spans="1:6" x14ac:dyDescent="0.45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3234"/>
        <v>7</v>
      </c>
      <c r="F103513">
        <f t="shared" si="3235"/>
        <v>0</v>
      </c>
    </row>
    <row r="103514" spans="1:6" x14ac:dyDescent="0.45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3234"/>
        <v>7</v>
      </c>
      <c r="F103514">
        <f t="shared" si="3235"/>
        <v>0</v>
      </c>
    </row>
    <row r="103515" spans="1:6" x14ac:dyDescent="0.45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3234"/>
        <v>7</v>
      </c>
      <c r="F103515">
        <f t="shared" si="3235"/>
        <v>0</v>
      </c>
    </row>
    <row r="103516" spans="1:6" x14ac:dyDescent="0.45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3234"/>
        <v>7</v>
      </c>
      <c r="F103516">
        <f t="shared" si="3235"/>
        <v>0</v>
      </c>
    </row>
    <row r="103517" spans="1:6" x14ac:dyDescent="0.45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3234"/>
        <v>7</v>
      </c>
      <c r="F103517">
        <f t="shared" si="3235"/>
        <v>0</v>
      </c>
    </row>
    <row r="103518" spans="1:6" x14ac:dyDescent="0.45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3234"/>
        <v>7</v>
      </c>
      <c r="F103518">
        <f t="shared" si="3235"/>
        <v>0</v>
      </c>
    </row>
    <row r="103519" spans="1:6" x14ac:dyDescent="0.45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3234"/>
        <v>7</v>
      </c>
      <c r="F103519">
        <f t="shared" si="3235"/>
        <v>0</v>
      </c>
    </row>
    <row r="103520" spans="1:6" x14ac:dyDescent="0.45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3234"/>
        <v>7</v>
      </c>
      <c r="F103520">
        <f t="shared" si="3235"/>
        <v>0</v>
      </c>
    </row>
    <row r="103521" spans="1:6" x14ac:dyDescent="0.45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3234"/>
        <v>7</v>
      </c>
      <c r="F103521">
        <f t="shared" si="3235"/>
        <v>0</v>
      </c>
    </row>
    <row r="103522" spans="1:6" x14ac:dyDescent="0.45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3234"/>
        <v>7</v>
      </c>
      <c r="F103522">
        <f t="shared" si="3235"/>
        <v>0</v>
      </c>
    </row>
    <row r="103523" spans="1:6" x14ac:dyDescent="0.45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3234"/>
        <v>7</v>
      </c>
      <c r="F103523">
        <f t="shared" si="3235"/>
        <v>0</v>
      </c>
    </row>
    <row r="103524" spans="1:6" x14ac:dyDescent="0.45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3234"/>
        <v>7</v>
      </c>
      <c r="F103524">
        <f t="shared" si="3235"/>
        <v>0</v>
      </c>
    </row>
    <row r="103525" spans="1:6" x14ac:dyDescent="0.45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3234"/>
        <v>7</v>
      </c>
      <c r="F103525">
        <f t="shared" si="3235"/>
        <v>0</v>
      </c>
    </row>
    <row r="103526" spans="1:6" x14ac:dyDescent="0.45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3234"/>
        <v>7</v>
      </c>
      <c r="F103526">
        <f t="shared" si="3235"/>
        <v>0</v>
      </c>
    </row>
    <row r="103527" spans="1:6" x14ac:dyDescent="0.45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3234"/>
        <v>7</v>
      </c>
      <c r="F103527">
        <f t="shared" si="3235"/>
        <v>0</v>
      </c>
    </row>
    <row r="103528" spans="1:6" x14ac:dyDescent="0.45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3234"/>
        <v>7</v>
      </c>
      <c r="F103528">
        <f t="shared" si="3235"/>
        <v>0</v>
      </c>
    </row>
    <row r="103529" spans="1:6" x14ac:dyDescent="0.45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3234"/>
        <v>7</v>
      </c>
      <c r="F103529">
        <f t="shared" si="3235"/>
        <v>0</v>
      </c>
    </row>
    <row r="103530" spans="1:6" x14ac:dyDescent="0.45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3234"/>
        <v>7</v>
      </c>
      <c r="F103530">
        <f t="shared" si="3235"/>
        <v>0</v>
      </c>
    </row>
    <row r="103531" spans="1:6" x14ac:dyDescent="0.45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3234"/>
        <v>7</v>
      </c>
      <c r="F103531">
        <f t="shared" si="3235"/>
        <v>0</v>
      </c>
    </row>
    <row r="103532" spans="1:6" x14ac:dyDescent="0.45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3234"/>
        <v>7</v>
      </c>
      <c r="F103532">
        <f t="shared" si="3235"/>
        <v>0</v>
      </c>
    </row>
    <row r="103533" spans="1:6" x14ac:dyDescent="0.45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3234"/>
        <v>7</v>
      </c>
      <c r="F103533">
        <f t="shared" si="3235"/>
        <v>0</v>
      </c>
    </row>
    <row r="103534" spans="1:6" x14ac:dyDescent="0.45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3234"/>
        <v>7</v>
      </c>
      <c r="F103534">
        <f t="shared" si="3235"/>
        <v>0</v>
      </c>
    </row>
    <row r="103535" spans="1:6" x14ac:dyDescent="0.45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3234"/>
        <v>7</v>
      </c>
      <c r="F103535">
        <f t="shared" si="3235"/>
        <v>0</v>
      </c>
    </row>
    <row r="103536" spans="1:6" x14ac:dyDescent="0.45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3234"/>
        <v>7</v>
      </c>
      <c r="F103536">
        <f t="shared" si="3235"/>
        <v>0</v>
      </c>
    </row>
    <row r="103537" spans="1:6" x14ac:dyDescent="0.45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3234"/>
        <v>7</v>
      </c>
      <c r="F103537">
        <f t="shared" si="3235"/>
        <v>0</v>
      </c>
    </row>
    <row r="103538" spans="1:6" x14ac:dyDescent="0.45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3234"/>
        <v>7</v>
      </c>
      <c r="F103538">
        <f t="shared" si="3235"/>
        <v>0</v>
      </c>
    </row>
    <row r="103539" spans="1:6" x14ac:dyDescent="0.45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3234"/>
        <v>7</v>
      </c>
      <c r="F103539">
        <f t="shared" si="3235"/>
        <v>0</v>
      </c>
    </row>
    <row r="103540" spans="1:6" x14ac:dyDescent="0.45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3234"/>
        <v>7</v>
      </c>
      <c r="F103540">
        <f t="shared" si="3235"/>
        <v>0</v>
      </c>
    </row>
    <row r="103541" spans="1:6" x14ac:dyDescent="0.45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3234"/>
        <v>7</v>
      </c>
      <c r="F103541">
        <f t="shared" si="3235"/>
        <v>0</v>
      </c>
    </row>
    <row r="103542" spans="1:6" x14ac:dyDescent="0.45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3234"/>
        <v>7</v>
      </c>
      <c r="F103542">
        <f t="shared" si="3235"/>
        <v>0</v>
      </c>
    </row>
    <row r="103543" spans="1:6" x14ac:dyDescent="0.45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3234"/>
        <v>7</v>
      </c>
      <c r="F103543">
        <f t="shared" si="3235"/>
        <v>1</v>
      </c>
    </row>
    <row r="103544" spans="1:6" x14ac:dyDescent="0.45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3234"/>
        <v>7</v>
      </c>
      <c r="F103544">
        <f t="shared" si="3235"/>
        <v>1</v>
      </c>
    </row>
    <row r="103545" spans="1:6" x14ac:dyDescent="0.45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3234"/>
        <v>7</v>
      </c>
      <c r="F103545">
        <f t="shared" si="3235"/>
        <v>1</v>
      </c>
    </row>
    <row r="103546" spans="1:6" x14ac:dyDescent="0.45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3234"/>
        <v>7</v>
      </c>
      <c r="F103546">
        <f t="shared" si="3235"/>
        <v>1</v>
      </c>
    </row>
    <row r="103547" spans="1:6" x14ac:dyDescent="0.45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3234"/>
        <v>7</v>
      </c>
      <c r="F103547">
        <f t="shared" si="3235"/>
        <v>1</v>
      </c>
    </row>
    <row r="103548" spans="1:6" x14ac:dyDescent="0.45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3234"/>
        <v>7</v>
      </c>
      <c r="F103548">
        <f t="shared" si="3235"/>
        <v>1</v>
      </c>
    </row>
    <row r="103549" spans="1:6" x14ac:dyDescent="0.45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3234"/>
        <v>7</v>
      </c>
      <c r="F103549">
        <f t="shared" si="3235"/>
        <v>1</v>
      </c>
    </row>
    <row r="103550" spans="1:6" x14ac:dyDescent="0.45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3234"/>
        <v>7</v>
      </c>
      <c r="F103550">
        <f t="shared" si="3235"/>
        <v>1</v>
      </c>
    </row>
    <row r="103551" spans="1:6" x14ac:dyDescent="0.45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3234"/>
        <v>7</v>
      </c>
      <c r="F103551">
        <f t="shared" si="3235"/>
        <v>1</v>
      </c>
    </row>
    <row r="103552" spans="1:6" x14ac:dyDescent="0.45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3234"/>
        <v>7</v>
      </c>
      <c r="F103552">
        <f t="shared" si="3235"/>
        <v>1</v>
      </c>
    </row>
    <row r="103553" spans="1:6" x14ac:dyDescent="0.45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3234"/>
        <v>7</v>
      </c>
      <c r="F103553">
        <f t="shared" si="3235"/>
        <v>1</v>
      </c>
    </row>
    <row r="103554" spans="1:6" x14ac:dyDescent="0.45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3234"/>
        <v>7</v>
      </c>
      <c r="F103554">
        <f t="shared" si="3235"/>
        <v>1</v>
      </c>
    </row>
    <row r="103555" spans="1:6" x14ac:dyDescent="0.45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3236">WEEKDAY(B103555,2)</f>
        <v>7</v>
      </c>
      <c r="F103555">
        <f t="shared" ref="F103555:F103618" si="3237">HOUR(B103555)</f>
        <v>1</v>
      </c>
    </row>
    <row r="103556" spans="1:6" x14ac:dyDescent="0.45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3236"/>
        <v>7</v>
      </c>
      <c r="F103556">
        <f t="shared" si="3237"/>
        <v>1</v>
      </c>
    </row>
    <row r="103557" spans="1:6" x14ac:dyDescent="0.45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3236"/>
        <v>7</v>
      </c>
      <c r="F103557">
        <f t="shared" si="3237"/>
        <v>1</v>
      </c>
    </row>
    <row r="103558" spans="1:6" x14ac:dyDescent="0.45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3236"/>
        <v>7</v>
      </c>
      <c r="F103558">
        <f t="shared" si="3237"/>
        <v>1</v>
      </c>
    </row>
    <row r="103559" spans="1:6" x14ac:dyDescent="0.45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3236"/>
        <v>7</v>
      </c>
      <c r="F103559">
        <f t="shared" si="3237"/>
        <v>1</v>
      </c>
    </row>
    <row r="103560" spans="1:6" x14ac:dyDescent="0.45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3236"/>
        <v>7</v>
      </c>
      <c r="F103560">
        <f t="shared" si="3237"/>
        <v>1</v>
      </c>
    </row>
    <row r="103561" spans="1:6" x14ac:dyDescent="0.45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3236"/>
        <v>7</v>
      </c>
      <c r="F103561">
        <f t="shared" si="3237"/>
        <v>1</v>
      </c>
    </row>
    <row r="103562" spans="1:6" x14ac:dyDescent="0.45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3236"/>
        <v>7</v>
      </c>
      <c r="F103562">
        <f t="shared" si="3237"/>
        <v>1</v>
      </c>
    </row>
    <row r="103563" spans="1:6" x14ac:dyDescent="0.45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3236"/>
        <v>7</v>
      </c>
      <c r="F103563">
        <f t="shared" si="3237"/>
        <v>1</v>
      </c>
    </row>
    <row r="103564" spans="1:6" x14ac:dyDescent="0.45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3236"/>
        <v>7</v>
      </c>
      <c r="F103564">
        <f t="shared" si="3237"/>
        <v>1</v>
      </c>
    </row>
    <row r="103565" spans="1:6" x14ac:dyDescent="0.45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3236"/>
        <v>7</v>
      </c>
      <c r="F103565">
        <f t="shared" si="3237"/>
        <v>1</v>
      </c>
    </row>
    <row r="103566" spans="1:6" x14ac:dyDescent="0.45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3236"/>
        <v>7</v>
      </c>
      <c r="F103566">
        <f t="shared" si="3237"/>
        <v>1</v>
      </c>
    </row>
    <row r="103567" spans="1:6" x14ac:dyDescent="0.45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3236"/>
        <v>7</v>
      </c>
      <c r="F103567">
        <f t="shared" si="3237"/>
        <v>1</v>
      </c>
    </row>
    <row r="103568" spans="1:6" x14ac:dyDescent="0.45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3236"/>
        <v>7</v>
      </c>
      <c r="F103568">
        <f t="shared" si="3237"/>
        <v>1</v>
      </c>
    </row>
    <row r="103569" spans="1:6" x14ac:dyDescent="0.45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3236"/>
        <v>7</v>
      </c>
      <c r="F103569">
        <f t="shared" si="3237"/>
        <v>1</v>
      </c>
    </row>
    <row r="103570" spans="1:6" x14ac:dyDescent="0.45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3236"/>
        <v>7</v>
      </c>
      <c r="F103570">
        <f t="shared" si="3237"/>
        <v>1</v>
      </c>
    </row>
    <row r="103571" spans="1:6" x14ac:dyDescent="0.45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3236"/>
        <v>7</v>
      </c>
      <c r="F103571">
        <f t="shared" si="3237"/>
        <v>1</v>
      </c>
    </row>
    <row r="103572" spans="1:6" x14ac:dyDescent="0.45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3236"/>
        <v>7</v>
      </c>
      <c r="F103572">
        <f t="shared" si="3237"/>
        <v>1</v>
      </c>
    </row>
    <row r="103573" spans="1:6" x14ac:dyDescent="0.45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3236"/>
        <v>7</v>
      </c>
      <c r="F103573">
        <f t="shared" si="3237"/>
        <v>1</v>
      </c>
    </row>
    <row r="103574" spans="1:6" x14ac:dyDescent="0.45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3236"/>
        <v>7</v>
      </c>
      <c r="F103574">
        <f t="shared" si="3237"/>
        <v>1</v>
      </c>
    </row>
    <row r="103575" spans="1:6" x14ac:dyDescent="0.45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3236"/>
        <v>7</v>
      </c>
      <c r="F103575">
        <f t="shared" si="3237"/>
        <v>1</v>
      </c>
    </row>
    <row r="103576" spans="1:6" x14ac:dyDescent="0.45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3236"/>
        <v>7</v>
      </c>
      <c r="F103576">
        <f t="shared" si="3237"/>
        <v>1</v>
      </c>
    </row>
    <row r="103577" spans="1:6" x14ac:dyDescent="0.45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3236"/>
        <v>7</v>
      </c>
      <c r="F103577">
        <f t="shared" si="3237"/>
        <v>1</v>
      </c>
    </row>
    <row r="103578" spans="1:6" x14ac:dyDescent="0.45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3236"/>
        <v>7</v>
      </c>
      <c r="F103578">
        <f t="shared" si="3237"/>
        <v>1</v>
      </c>
    </row>
    <row r="103579" spans="1:6" x14ac:dyDescent="0.45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3236"/>
        <v>7</v>
      </c>
      <c r="F103579">
        <f t="shared" si="3237"/>
        <v>1</v>
      </c>
    </row>
    <row r="103580" spans="1:6" x14ac:dyDescent="0.45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3236"/>
        <v>7</v>
      </c>
      <c r="F103580">
        <f t="shared" si="3237"/>
        <v>1</v>
      </c>
    </row>
    <row r="103581" spans="1:6" x14ac:dyDescent="0.45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3236"/>
        <v>7</v>
      </c>
      <c r="F103581">
        <f t="shared" si="3237"/>
        <v>1</v>
      </c>
    </row>
    <row r="103582" spans="1:6" x14ac:dyDescent="0.45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3236"/>
        <v>7</v>
      </c>
      <c r="F103582">
        <f t="shared" si="3237"/>
        <v>1</v>
      </c>
    </row>
    <row r="103583" spans="1:6" x14ac:dyDescent="0.45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3236"/>
        <v>7</v>
      </c>
      <c r="F103583">
        <f t="shared" si="3237"/>
        <v>1</v>
      </c>
    </row>
    <row r="103584" spans="1:6" x14ac:dyDescent="0.45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3236"/>
        <v>7</v>
      </c>
      <c r="F103584">
        <f t="shared" si="3237"/>
        <v>1</v>
      </c>
    </row>
    <row r="103585" spans="1:6" x14ac:dyDescent="0.45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3236"/>
        <v>7</v>
      </c>
      <c r="F103585">
        <f t="shared" si="3237"/>
        <v>1</v>
      </c>
    </row>
    <row r="103586" spans="1:6" x14ac:dyDescent="0.45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3236"/>
        <v>7</v>
      </c>
      <c r="F103586">
        <f t="shared" si="3237"/>
        <v>1</v>
      </c>
    </row>
    <row r="103587" spans="1:6" x14ac:dyDescent="0.45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3236"/>
        <v>7</v>
      </c>
      <c r="F103587">
        <f t="shared" si="3237"/>
        <v>2</v>
      </c>
    </row>
    <row r="103588" spans="1:6" x14ac:dyDescent="0.45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3236"/>
        <v>7</v>
      </c>
      <c r="F103588">
        <f t="shared" si="3237"/>
        <v>2</v>
      </c>
    </row>
    <row r="103589" spans="1:6" x14ac:dyDescent="0.45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3236"/>
        <v>7</v>
      </c>
      <c r="F103589">
        <f t="shared" si="3237"/>
        <v>2</v>
      </c>
    </row>
    <row r="103590" spans="1:6" x14ac:dyDescent="0.45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3236"/>
        <v>7</v>
      </c>
      <c r="F103590">
        <f t="shared" si="3237"/>
        <v>2</v>
      </c>
    </row>
    <row r="103591" spans="1:6" x14ac:dyDescent="0.45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3236"/>
        <v>7</v>
      </c>
      <c r="F103591">
        <f t="shared" si="3237"/>
        <v>2</v>
      </c>
    </row>
    <row r="103592" spans="1:6" x14ac:dyDescent="0.45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3236"/>
        <v>7</v>
      </c>
      <c r="F103592">
        <f t="shared" si="3237"/>
        <v>2</v>
      </c>
    </row>
    <row r="103593" spans="1:6" x14ac:dyDescent="0.45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3236"/>
        <v>7</v>
      </c>
      <c r="F103593">
        <f t="shared" si="3237"/>
        <v>2</v>
      </c>
    </row>
    <row r="103594" spans="1:6" x14ac:dyDescent="0.45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3236"/>
        <v>7</v>
      </c>
      <c r="F103594">
        <f t="shared" si="3237"/>
        <v>2</v>
      </c>
    </row>
    <row r="103595" spans="1:6" x14ac:dyDescent="0.45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3236"/>
        <v>7</v>
      </c>
      <c r="F103595">
        <f t="shared" si="3237"/>
        <v>2</v>
      </c>
    </row>
    <row r="103596" spans="1:6" x14ac:dyDescent="0.45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3236"/>
        <v>7</v>
      </c>
      <c r="F103596">
        <f t="shared" si="3237"/>
        <v>2</v>
      </c>
    </row>
    <row r="103597" spans="1:6" x14ac:dyDescent="0.45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3236"/>
        <v>7</v>
      </c>
      <c r="F103597">
        <f t="shared" si="3237"/>
        <v>2</v>
      </c>
    </row>
    <row r="103598" spans="1:6" x14ac:dyDescent="0.45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3236"/>
        <v>7</v>
      </c>
      <c r="F103598">
        <f t="shared" si="3237"/>
        <v>2</v>
      </c>
    </row>
    <row r="103599" spans="1:6" x14ac:dyDescent="0.45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3236"/>
        <v>7</v>
      </c>
      <c r="F103599">
        <f t="shared" si="3237"/>
        <v>2</v>
      </c>
    </row>
    <row r="103600" spans="1:6" x14ac:dyDescent="0.45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3236"/>
        <v>7</v>
      </c>
      <c r="F103600">
        <f t="shared" si="3237"/>
        <v>2</v>
      </c>
    </row>
    <row r="103601" spans="1:6" x14ac:dyDescent="0.45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3236"/>
        <v>7</v>
      </c>
      <c r="F103601">
        <f t="shared" si="3237"/>
        <v>2</v>
      </c>
    </row>
    <row r="103602" spans="1:6" x14ac:dyDescent="0.45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3236"/>
        <v>7</v>
      </c>
      <c r="F103602">
        <f t="shared" si="3237"/>
        <v>2</v>
      </c>
    </row>
    <row r="103603" spans="1:6" x14ac:dyDescent="0.45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3236"/>
        <v>7</v>
      </c>
      <c r="F103603">
        <f t="shared" si="3237"/>
        <v>2</v>
      </c>
    </row>
    <row r="103604" spans="1:6" x14ac:dyDescent="0.45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3236"/>
        <v>7</v>
      </c>
      <c r="F103604">
        <f t="shared" si="3237"/>
        <v>2</v>
      </c>
    </row>
    <row r="103605" spans="1:6" x14ac:dyDescent="0.45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3236"/>
        <v>7</v>
      </c>
      <c r="F103605">
        <f t="shared" si="3237"/>
        <v>2</v>
      </c>
    </row>
    <row r="103606" spans="1:6" x14ac:dyDescent="0.45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3236"/>
        <v>7</v>
      </c>
      <c r="F103606">
        <f t="shared" si="3237"/>
        <v>2</v>
      </c>
    </row>
    <row r="103607" spans="1:6" x14ac:dyDescent="0.45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3236"/>
        <v>7</v>
      </c>
      <c r="F103607">
        <f t="shared" si="3237"/>
        <v>2</v>
      </c>
    </row>
    <row r="103608" spans="1:6" x14ac:dyDescent="0.45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3236"/>
        <v>7</v>
      </c>
      <c r="F103608">
        <f t="shared" si="3237"/>
        <v>2</v>
      </c>
    </row>
    <row r="103609" spans="1:6" x14ac:dyDescent="0.45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3236"/>
        <v>7</v>
      </c>
      <c r="F103609">
        <f t="shared" si="3237"/>
        <v>2</v>
      </c>
    </row>
    <row r="103610" spans="1:6" x14ac:dyDescent="0.45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3236"/>
        <v>7</v>
      </c>
      <c r="F103610">
        <f t="shared" si="3237"/>
        <v>2</v>
      </c>
    </row>
    <row r="103611" spans="1:6" x14ac:dyDescent="0.45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3236"/>
        <v>7</v>
      </c>
      <c r="F103611">
        <f t="shared" si="3237"/>
        <v>2</v>
      </c>
    </row>
    <row r="103612" spans="1:6" x14ac:dyDescent="0.45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3236"/>
        <v>7</v>
      </c>
      <c r="F103612">
        <f t="shared" si="3237"/>
        <v>2</v>
      </c>
    </row>
    <row r="103613" spans="1:6" x14ac:dyDescent="0.45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3236"/>
        <v>7</v>
      </c>
      <c r="F103613">
        <f t="shared" si="3237"/>
        <v>2</v>
      </c>
    </row>
    <row r="103614" spans="1:6" x14ac:dyDescent="0.45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3236"/>
        <v>7</v>
      </c>
      <c r="F103614">
        <f t="shared" si="3237"/>
        <v>2</v>
      </c>
    </row>
    <row r="103615" spans="1:6" x14ac:dyDescent="0.45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3236"/>
        <v>7</v>
      </c>
      <c r="F103615">
        <f t="shared" si="3237"/>
        <v>2</v>
      </c>
    </row>
    <row r="103616" spans="1:6" x14ac:dyDescent="0.45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3236"/>
        <v>7</v>
      </c>
      <c r="F103616">
        <f t="shared" si="3237"/>
        <v>2</v>
      </c>
    </row>
    <row r="103617" spans="1:6" x14ac:dyDescent="0.45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3236"/>
        <v>7</v>
      </c>
      <c r="F103617">
        <f t="shared" si="3237"/>
        <v>2</v>
      </c>
    </row>
    <row r="103618" spans="1:6" x14ac:dyDescent="0.45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3236"/>
        <v>7</v>
      </c>
      <c r="F103618">
        <f t="shared" si="3237"/>
        <v>2</v>
      </c>
    </row>
    <row r="103619" spans="1:6" x14ac:dyDescent="0.45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3238">WEEKDAY(B103619,2)</f>
        <v>7</v>
      </c>
      <c r="F103619">
        <f t="shared" ref="F103619:F103682" si="3239">HOUR(B103619)</f>
        <v>2</v>
      </c>
    </row>
    <row r="103620" spans="1:6" x14ac:dyDescent="0.45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3238"/>
        <v>7</v>
      </c>
      <c r="F103620">
        <f t="shared" si="3239"/>
        <v>2</v>
      </c>
    </row>
    <row r="103621" spans="1:6" x14ac:dyDescent="0.45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3238"/>
        <v>7</v>
      </c>
      <c r="F103621">
        <f t="shared" si="3239"/>
        <v>2</v>
      </c>
    </row>
    <row r="103622" spans="1:6" x14ac:dyDescent="0.45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3238"/>
        <v>7</v>
      </c>
      <c r="F103622">
        <f t="shared" si="3239"/>
        <v>3</v>
      </c>
    </row>
    <row r="103623" spans="1:6" x14ac:dyDescent="0.45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3238"/>
        <v>7</v>
      </c>
      <c r="F103623">
        <f t="shared" si="3239"/>
        <v>3</v>
      </c>
    </row>
    <row r="103624" spans="1:6" x14ac:dyDescent="0.45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3238"/>
        <v>7</v>
      </c>
      <c r="F103624">
        <f t="shared" si="3239"/>
        <v>3</v>
      </c>
    </row>
    <row r="103625" spans="1:6" x14ac:dyDescent="0.45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3238"/>
        <v>7</v>
      </c>
      <c r="F103625">
        <f t="shared" si="3239"/>
        <v>3</v>
      </c>
    </row>
    <row r="103626" spans="1:6" x14ac:dyDescent="0.45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3238"/>
        <v>7</v>
      </c>
      <c r="F103626">
        <f t="shared" si="3239"/>
        <v>3</v>
      </c>
    </row>
    <row r="103627" spans="1:6" x14ac:dyDescent="0.45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3238"/>
        <v>7</v>
      </c>
      <c r="F103627">
        <f t="shared" si="3239"/>
        <v>3</v>
      </c>
    </row>
    <row r="103628" spans="1:6" x14ac:dyDescent="0.45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3238"/>
        <v>7</v>
      </c>
      <c r="F103628">
        <f t="shared" si="3239"/>
        <v>3</v>
      </c>
    </row>
    <row r="103629" spans="1:6" x14ac:dyDescent="0.45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3238"/>
        <v>7</v>
      </c>
      <c r="F103629">
        <f t="shared" si="3239"/>
        <v>3</v>
      </c>
    </row>
    <row r="103630" spans="1:6" x14ac:dyDescent="0.45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3238"/>
        <v>7</v>
      </c>
      <c r="F103630">
        <f t="shared" si="3239"/>
        <v>3</v>
      </c>
    </row>
    <row r="103631" spans="1:6" x14ac:dyDescent="0.45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3238"/>
        <v>7</v>
      </c>
      <c r="F103631">
        <f t="shared" si="3239"/>
        <v>3</v>
      </c>
    </row>
    <row r="103632" spans="1:6" x14ac:dyDescent="0.45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3238"/>
        <v>7</v>
      </c>
      <c r="F103632">
        <f t="shared" si="3239"/>
        <v>3</v>
      </c>
    </row>
    <row r="103633" spans="1:6" x14ac:dyDescent="0.45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3238"/>
        <v>7</v>
      </c>
      <c r="F103633">
        <f t="shared" si="3239"/>
        <v>3</v>
      </c>
    </row>
    <row r="103634" spans="1:6" x14ac:dyDescent="0.45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3238"/>
        <v>7</v>
      </c>
      <c r="F103634">
        <f t="shared" si="3239"/>
        <v>3</v>
      </c>
    </row>
    <row r="103635" spans="1:6" x14ac:dyDescent="0.45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3238"/>
        <v>7</v>
      </c>
      <c r="F103635">
        <f t="shared" si="3239"/>
        <v>3</v>
      </c>
    </row>
    <row r="103636" spans="1:6" x14ac:dyDescent="0.45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3238"/>
        <v>7</v>
      </c>
      <c r="F103636">
        <f t="shared" si="3239"/>
        <v>3</v>
      </c>
    </row>
    <row r="103637" spans="1:6" x14ac:dyDescent="0.45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3238"/>
        <v>7</v>
      </c>
      <c r="F103637">
        <f t="shared" si="3239"/>
        <v>3</v>
      </c>
    </row>
    <row r="103638" spans="1:6" x14ac:dyDescent="0.45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3238"/>
        <v>7</v>
      </c>
      <c r="F103638">
        <f t="shared" si="3239"/>
        <v>3</v>
      </c>
    </row>
    <row r="103639" spans="1:6" x14ac:dyDescent="0.45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3238"/>
        <v>7</v>
      </c>
      <c r="F103639">
        <f t="shared" si="3239"/>
        <v>3</v>
      </c>
    </row>
    <row r="103640" spans="1:6" x14ac:dyDescent="0.45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3238"/>
        <v>7</v>
      </c>
      <c r="F103640">
        <f t="shared" si="3239"/>
        <v>3</v>
      </c>
    </row>
    <row r="103641" spans="1:6" x14ac:dyDescent="0.45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3238"/>
        <v>7</v>
      </c>
      <c r="F103641">
        <f t="shared" si="3239"/>
        <v>3</v>
      </c>
    </row>
    <row r="103642" spans="1:6" x14ac:dyDescent="0.45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3238"/>
        <v>7</v>
      </c>
      <c r="F103642">
        <f t="shared" si="3239"/>
        <v>3</v>
      </c>
    </row>
    <row r="103643" spans="1:6" x14ac:dyDescent="0.45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3238"/>
        <v>7</v>
      </c>
      <c r="F103643">
        <f t="shared" si="3239"/>
        <v>3</v>
      </c>
    </row>
    <row r="103644" spans="1:6" x14ac:dyDescent="0.45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3238"/>
        <v>7</v>
      </c>
      <c r="F103644">
        <f t="shared" si="3239"/>
        <v>3</v>
      </c>
    </row>
    <row r="103645" spans="1:6" x14ac:dyDescent="0.45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3238"/>
        <v>7</v>
      </c>
      <c r="F103645">
        <f t="shared" si="3239"/>
        <v>3</v>
      </c>
    </row>
    <row r="103646" spans="1:6" x14ac:dyDescent="0.45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3238"/>
        <v>7</v>
      </c>
      <c r="F103646">
        <f t="shared" si="3239"/>
        <v>3</v>
      </c>
    </row>
    <row r="103647" spans="1:6" x14ac:dyDescent="0.45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3238"/>
        <v>7</v>
      </c>
      <c r="F103647">
        <f t="shared" si="3239"/>
        <v>3</v>
      </c>
    </row>
    <row r="103648" spans="1:6" x14ac:dyDescent="0.45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3238"/>
        <v>7</v>
      </c>
      <c r="F103648">
        <f t="shared" si="3239"/>
        <v>3</v>
      </c>
    </row>
    <row r="103649" spans="1:6" x14ac:dyDescent="0.45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3238"/>
        <v>7</v>
      </c>
      <c r="F103649">
        <f t="shared" si="3239"/>
        <v>3</v>
      </c>
    </row>
    <row r="103650" spans="1:6" x14ac:dyDescent="0.45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3238"/>
        <v>7</v>
      </c>
      <c r="F103650">
        <f t="shared" si="3239"/>
        <v>3</v>
      </c>
    </row>
    <row r="103651" spans="1:6" x14ac:dyDescent="0.45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3238"/>
        <v>7</v>
      </c>
      <c r="F103651">
        <f t="shared" si="3239"/>
        <v>3</v>
      </c>
    </row>
    <row r="103652" spans="1:6" x14ac:dyDescent="0.45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3238"/>
        <v>7</v>
      </c>
      <c r="F103652">
        <f t="shared" si="3239"/>
        <v>3</v>
      </c>
    </row>
    <row r="103653" spans="1:6" x14ac:dyDescent="0.45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3238"/>
        <v>7</v>
      </c>
      <c r="F103653">
        <f t="shared" si="3239"/>
        <v>3</v>
      </c>
    </row>
    <row r="103654" spans="1:6" x14ac:dyDescent="0.45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3238"/>
        <v>7</v>
      </c>
      <c r="F103654">
        <f t="shared" si="3239"/>
        <v>4</v>
      </c>
    </row>
    <row r="103655" spans="1:6" x14ac:dyDescent="0.45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3238"/>
        <v>7</v>
      </c>
      <c r="F103655">
        <f t="shared" si="3239"/>
        <v>4</v>
      </c>
    </row>
    <row r="103656" spans="1:6" x14ac:dyDescent="0.45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3238"/>
        <v>7</v>
      </c>
      <c r="F103656">
        <f t="shared" si="3239"/>
        <v>4</v>
      </c>
    </row>
    <row r="103657" spans="1:6" x14ac:dyDescent="0.45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3238"/>
        <v>7</v>
      </c>
      <c r="F103657">
        <f t="shared" si="3239"/>
        <v>4</v>
      </c>
    </row>
    <row r="103658" spans="1:6" x14ac:dyDescent="0.45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3238"/>
        <v>7</v>
      </c>
      <c r="F103658">
        <f t="shared" si="3239"/>
        <v>4</v>
      </c>
    </row>
    <row r="103659" spans="1:6" x14ac:dyDescent="0.45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3238"/>
        <v>7</v>
      </c>
      <c r="F103659">
        <f t="shared" si="3239"/>
        <v>4</v>
      </c>
    </row>
    <row r="103660" spans="1:6" x14ac:dyDescent="0.45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3238"/>
        <v>7</v>
      </c>
      <c r="F103660">
        <f t="shared" si="3239"/>
        <v>4</v>
      </c>
    </row>
    <row r="103661" spans="1:6" x14ac:dyDescent="0.45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3238"/>
        <v>7</v>
      </c>
      <c r="F103661">
        <f t="shared" si="3239"/>
        <v>4</v>
      </c>
    </row>
    <row r="103662" spans="1:6" x14ac:dyDescent="0.45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3238"/>
        <v>7</v>
      </c>
      <c r="F103662">
        <f t="shared" si="3239"/>
        <v>4</v>
      </c>
    </row>
    <row r="103663" spans="1:6" x14ac:dyDescent="0.45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3238"/>
        <v>7</v>
      </c>
      <c r="F103663">
        <f t="shared" si="3239"/>
        <v>4</v>
      </c>
    </row>
    <row r="103664" spans="1:6" x14ac:dyDescent="0.45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3238"/>
        <v>7</v>
      </c>
      <c r="F103664">
        <f t="shared" si="3239"/>
        <v>4</v>
      </c>
    </row>
    <row r="103665" spans="1:6" x14ac:dyDescent="0.45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3238"/>
        <v>7</v>
      </c>
      <c r="F103665">
        <f t="shared" si="3239"/>
        <v>4</v>
      </c>
    </row>
    <row r="103666" spans="1:6" x14ac:dyDescent="0.45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3238"/>
        <v>7</v>
      </c>
      <c r="F103666">
        <f t="shared" si="3239"/>
        <v>4</v>
      </c>
    </row>
    <row r="103667" spans="1:6" x14ac:dyDescent="0.45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3238"/>
        <v>7</v>
      </c>
      <c r="F103667">
        <f t="shared" si="3239"/>
        <v>4</v>
      </c>
    </row>
    <row r="103668" spans="1:6" x14ac:dyDescent="0.45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3238"/>
        <v>7</v>
      </c>
      <c r="F103668">
        <f t="shared" si="3239"/>
        <v>4</v>
      </c>
    </row>
    <row r="103669" spans="1:6" x14ac:dyDescent="0.45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3238"/>
        <v>7</v>
      </c>
      <c r="F103669">
        <f t="shared" si="3239"/>
        <v>4</v>
      </c>
    </row>
    <row r="103670" spans="1:6" x14ac:dyDescent="0.45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3238"/>
        <v>7</v>
      </c>
      <c r="F103670">
        <f t="shared" si="3239"/>
        <v>4</v>
      </c>
    </row>
    <row r="103671" spans="1:6" x14ac:dyDescent="0.45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3238"/>
        <v>7</v>
      </c>
      <c r="F103671">
        <f t="shared" si="3239"/>
        <v>4</v>
      </c>
    </row>
    <row r="103672" spans="1:6" x14ac:dyDescent="0.45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3238"/>
        <v>7</v>
      </c>
      <c r="F103672">
        <f t="shared" si="3239"/>
        <v>4</v>
      </c>
    </row>
    <row r="103673" spans="1:6" x14ac:dyDescent="0.45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3238"/>
        <v>7</v>
      </c>
      <c r="F103673">
        <f t="shared" si="3239"/>
        <v>4</v>
      </c>
    </row>
    <row r="103674" spans="1:6" x14ac:dyDescent="0.45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3238"/>
        <v>7</v>
      </c>
      <c r="F103674">
        <f t="shared" si="3239"/>
        <v>4</v>
      </c>
    </row>
    <row r="103675" spans="1:6" x14ac:dyDescent="0.45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3238"/>
        <v>7</v>
      </c>
      <c r="F103675">
        <f t="shared" si="3239"/>
        <v>4</v>
      </c>
    </row>
    <row r="103676" spans="1:6" x14ac:dyDescent="0.45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3238"/>
        <v>7</v>
      </c>
      <c r="F103676">
        <f t="shared" si="3239"/>
        <v>4</v>
      </c>
    </row>
    <row r="103677" spans="1:6" x14ac:dyDescent="0.45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3238"/>
        <v>7</v>
      </c>
      <c r="F103677">
        <f t="shared" si="3239"/>
        <v>4</v>
      </c>
    </row>
    <row r="103678" spans="1:6" x14ac:dyDescent="0.45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3238"/>
        <v>7</v>
      </c>
      <c r="F103678">
        <f t="shared" si="3239"/>
        <v>5</v>
      </c>
    </row>
    <row r="103679" spans="1:6" x14ac:dyDescent="0.45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3238"/>
        <v>7</v>
      </c>
      <c r="F103679">
        <f t="shared" si="3239"/>
        <v>5</v>
      </c>
    </row>
    <row r="103680" spans="1:6" x14ac:dyDescent="0.45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3238"/>
        <v>7</v>
      </c>
      <c r="F103680">
        <f t="shared" si="3239"/>
        <v>5</v>
      </c>
    </row>
    <row r="103681" spans="1:6" x14ac:dyDescent="0.45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3238"/>
        <v>7</v>
      </c>
      <c r="F103681">
        <f t="shared" si="3239"/>
        <v>5</v>
      </c>
    </row>
    <row r="103682" spans="1:6" x14ac:dyDescent="0.45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3238"/>
        <v>7</v>
      </c>
      <c r="F103682">
        <f t="shared" si="3239"/>
        <v>5</v>
      </c>
    </row>
    <row r="103683" spans="1:6" x14ac:dyDescent="0.45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3240">WEEKDAY(B103683,2)</f>
        <v>7</v>
      </c>
      <c r="F103683">
        <f t="shared" ref="F103683:F103746" si="3241">HOUR(B103683)</f>
        <v>5</v>
      </c>
    </row>
    <row r="103684" spans="1:6" x14ac:dyDescent="0.45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3240"/>
        <v>7</v>
      </c>
      <c r="F103684">
        <f t="shared" si="3241"/>
        <v>5</v>
      </c>
    </row>
    <row r="103685" spans="1:6" x14ac:dyDescent="0.45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3240"/>
        <v>7</v>
      </c>
      <c r="F103685">
        <f t="shared" si="3241"/>
        <v>5</v>
      </c>
    </row>
    <row r="103686" spans="1:6" x14ac:dyDescent="0.45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3240"/>
        <v>7</v>
      </c>
      <c r="F103686">
        <f t="shared" si="3241"/>
        <v>5</v>
      </c>
    </row>
    <row r="103687" spans="1:6" x14ac:dyDescent="0.45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3240"/>
        <v>7</v>
      </c>
      <c r="F103687">
        <f t="shared" si="3241"/>
        <v>5</v>
      </c>
    </row>
    <row r="103688" spans="1:6" x14ac:dyDescent="0.45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3240"/>
        <v>7</v>
      </c>
      <c r="F103688">
        <f t="shared" si="3241"/>
        <v>5</v>
      </c>
    </row>
    <row r="103689" spans="1:6" x14ac:dyDescent="0.45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3240"/>
        <v>7</v>
      </c>
      <c r="F103689">
        <f t="shared" si="3241"/>
        <v>5</v>
      </c>
    </row>
    <row r="103690" spans="1:6" x14ac:dyDescent="0.45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3240"/>
        <v>7</v>
      </c>
      <c r="F103690">
        <f t="shared" si="3241"/>
        <v>5</v>
      </c>
    </row>
    <row r="103691" spans="1:6" x14ac:dyDescent="0.45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3240"/>
        <v>7</v>
      </c>
      <c r="F103691">
        <f t="shared" si="3241"/>
        <v>5</v>
      </c>
    </row>
    <row r="103692" spans="1:6" x14ac:dyDescent="0.45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3240"/>
        <v>7</v>
      </c>
      <c r="F103692">
        <f t="shared" si="3241"/>
        <v>5</v>
      </c>
    </row>
    <row r="103693" spans="1:6" x14ac:dyDescent="0.45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3240"/>
        <v>7</v>
      </c>
      <c r="F103693">
        <f t="shared" si="3241"/>
        <v>5</v>
      </c>
    </row>
    <row r="103694" spans="1:6" x14ac:dyDescent="0.45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3240"/>
        <v>7</v>
      </c>
      <c r="F103694">
        <f t="shared" si="3241"/>
        <v>5</v>
      </c>
    </row>
    <row r="103695" spans="1:6" x14ac:dyDescent="0.45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3240"/>
        <v>7</v>
      </c>
      <c r="F103695">
        <f t="shared" si="3241"/>
        <v>5</v>
      </c>
    </row>
    <row r="103696" spans="1:6" x14ac:dyDescent="0.45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3240"/>
        <v>7</v>
      </c>
      <c r="F103696">
        <f t="shared" si="3241"/>
        <v>5</v>
      </c>
    </row>
    <row r="103697" spans="1:6" x14ac:dyDescent="0.45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3240"/>
        <v>7</v>
      </c>
      <c r="F103697">
        <f t="shared" si="3241"/>
        <v>5</v>
      </c>
    </row>
    <row r="103698" spans="1:6" x14ac:dyDescent="0.45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3240"/>
        <v>7</v>
      </c>
      <c r="F103698">
        <f t="shared" si="3241"/>
        <v>5</v>
      </c>
    </row>
    <row r="103699" spans="1:6" x14ac:dyDescent="0.45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3240"/>
        <v>7</v>
      </c>
      <c r="F103699">
        <f t="shared" si="3241"/>
        <v>5</v>
      </c>
    </row>
    <row r="103700" spans="1:6" x14ac:dyDescent="0.45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3240"/>
        <v>7</v>
      </c>
      <c r="F103700">
        <f t="shared" si="3241"/>
        <v>5</v>
      </c>
    </row>
    <row r="103701" spans="1:6" x14ac:dyDescent="0.45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3240"/>
        <v>7</v>
      </c>
      <c r="F103701">
        <f t="shared" si="3241"/>
        <v>5</v>
      </c>
    </row>
    <row r="103702" spans="1:6" x14ac:dyDescent="0.45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3240"/>
        <v>7</v>
      </c>
      <c r="F103702">
        <f t="shared" si="3241"/>
        <v>5</v>
      </c>
    </row>
    <row r="103703" spans="1:6" x14ac:dyDescent="0.45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3240"/>
        <v>7</v>
      </c>
      <c r="F103703">
        <f t="shared" si="3241"/>
        <v>5</v>
      </c>
    </row>
    <row r="103704" spans="1:6" x14ac:dyDescent="0.45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3240"/>
        <v>7</v>
      </c>
      <c r="F103704">
        <f t="shared" si="3241"/>
        <v>5</v>
      </c>
    </row>
    <row r="103705" spans="1:6" x14ac:dyDescent="0.45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3240"/>
        <v>7</v>
      </c>
      <c r="F103705">
        <f t="shared" si="3241"/>
        <v>5</v>
      </c>
    </row>
    <row r="103706" spans="1:6" x14ac:dyDescent="0.45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3240"/>
        <v>7</v>
      </c>
      <c r="F103706">
        <f t="shared" si="3241"/>
        <v>5</v>
      </c>
    </row>
    <row r="103707" spans="1:6" x14ac:dyDescent="0.45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3240"/>
        <v>7</v>
      </c>
      <c r="F103707">
        <f t="shared" si="3241"/>
        <v>5</v>
      </c>
    </row>
    <row r="103708" spans="1:6" x14ac:dyDescent="0.45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3240"/>
        <v>7</v>
      </c>
      <c r="F103708">
        <f t="shared" si="3241"/>
        <v>5</v>
      </c>
    </row>
    <row r="103709" spans="1:6" x14ac:dyDescent="0.45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3240"/>
        <v>7</v>
      </c>
      <c r="F103709">
        <f t="shared" si="3241"/>
        <v>5</v>
      </c>
    </row>
    <row r="103710" spans="1:6" x14ac:dyDescent="0.45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3240"/>
        <v>7</v>
      </c>
      <c r="F103710">
        <f t="shared" si="3241"/>
        <v>5</v>
      </c>
    </row>
    <row r="103711" spans="1:6" x14ac:dyDescent="0.45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3240"/>
        <v>7</v>
      </c>
      <c r="F103711">
        <f t="shared" si="3241"/>
        <v>5</v>
      </c>
    </row>
    <row r="103712" spans="1:6" x14ac:dyDescent="0.45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3240"/>
        <v>7</v>
      </c>
      <c r="F103712">
        <f t="shared" si="3241"/>
        <v>5</v>
      </c>
    </row>
    <row r="103713" spans="1:6" x14ac:dyDescent="0.45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3240"/>
        <v>7</v>
      </c>
      <c r="F103713">
        <f t="shared" si="3241"/>
        <v>5</v>
      </c>
    </row>
    <row r="103714" spans="1:6" x14ac:dyDescent="0.45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3240"/>
        <v>7</v>
      </c>
      <c r="F103714">
        <f t="shared" si="3241"/>
        <v>6</v>
      </c>
    </row>
    <row r="103715" spans="1:6" x14ac:dyDescent="0.45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3240"/>
        <v>7</v>
      </c>
      <c r="F103715">
        <f t="shared" si="3241"/>
        <v>6</v>
      </c>
    </row>
    <row r="103716" spans="1:6" x14ac:dyDescent="0.45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3240"/>
        <v>7</v>
      </c>
      <c r="F103716">
        <f t="shared" si="3241"/>
        <v>6</v>
      </c>
    </row>
    <row r="103717" spans="1:6" x14ac:dyDescent="0.45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3240"/>
        <v>7</v>
      </c>
      <c r="F103717">
        <f t="shared" si="3241"/>
        <v>6</v>
      </c>
    </row>
    <row r="103718" spans="1:6" x14ac:dyDescent="0.45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3240"/>
        <v>7</v>
      </c>
      <c r="F103718">
        <f t="shared" si="3241"/>
        <v>6</v>
      </c>
    </row>
    <row r="103719" spans="1:6" x14ac:dyDescent="0.45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3240"/>
        <v>7</v>
      </c>
      <c r="F103719">
        <f t="shared" si="3241"/>
        <v>6</v>
      </c>
    </row>
    <row r="103720" spans="1:6" x14ac:dyDescent="0.45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3240"/>
        <v>7</v>
      </c>
      <c r="F103720">
        <f t="shared" si="3241"/>
        <v>6</v>
      </c>
    </row>
    <row r="103721" spans="1:6" x14ac:dyDescent="0.45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3240"/>
        <v>7</v>
      </c>
      <c r="F103721">
        <f t="shared" si="3241"/>
        <v>6</v>
      </c>
    </row>
    <row r="103722" spans="1:6" x14ac:dyDescent="0.45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3240"/>
        <v>7</v>
      </c>
      <c r="F103722">
        <f t="shared" si="3241"/>
        <v>6</v>
      </c>
    </row>
    <row r="103723" spans="1:6" x14ac:dyDescent="0.45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3240"/>
        <v>7</v>
      </c>
      <c r="F103723">
        <f t="shared" si="3241"/>
        <v>6</v>
      </c>
    </row>
    <row r="103724" spans="1:6" x14ac:dyDescent="0.45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3240"/>
        <v>7</v>
      </c>
      <c r="F103724">
        <f t="shared" si="3241"/>
        <v>6</v>
      </c>
    </row>
    <row r="103725" spans="1:6" x14ac:dyDescent="0.45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3240"/>
        <v>7</v>
      </c>
      <c r="F103725">
        <f t="shared" si="3241"/>
        <v>6</v>
      </c>
    </row>
    <row r="103726" spans="1:6" x14ac:dyDescent="0.45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3240"/>
        <v>7</v>
      </c>
      <c r="F103726">
        <f t="shared" si="3241"/>
        <v>6</v>
      </c>
    </row>
    <row r="103727" spans="1:6" x14ac:dyDescent="0.45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3240"/>
        <v>7</v>
      </c>
      <c r="F103727">
        <f t="shared" si="3241"/>
        <v>6</v>
      </c>
    </row>
    <row r="103728" spans="1:6" x14ac:dyDescent="0.45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3240"/>
        <v>7</v>
      </c>
      <c r="F103728">
        <f t="shared" si="3241"/>
        <v>6</v>
      </c>
    </row>
    <row r="103729" spans="1:6" x14ac:dyDescent="0.45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3240"/>
        <v>7</v>
      </c>
      <c r="F103729">
        <f t="shared" si="3241"/>
        <v>6</v>
      </c>
    </row>
    <row r="103730" spans="1:6" x14ac:dyDescent="0.45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3240"/>
        <v>7</v>
      </c>
      <c r="F103730">
        <f t="shared" si="3241"/>
        <v>6</v>
      </c>
    </row>
    <row r="103731" spans="1:6" x14ac:dyDescent="0.45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3240"/>
        <v>7</v>
      </c>
      <c r="F103731">
        <f t="shared" si="3241"/>
        <v>6</v>
      </c>
    </row>
    <row r="103732" spans="1:6" x14ac:dyDescent="0.45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3240"/>
        <v>7</v>
      </c>
      <c r="F103732">
        <f t="shared" si="3241"/>
        <v>6</v>
      </c>
    </row>
    <row r="103733" spans="1:6" x14ac:dyDescent="0.45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3240"/>
        <v>7</v>
      </c>
      <c r="F103733">
        <f t="shared" si="3241"/>
        <v>6</v>
      </c>
    </row>
    <row r="103734" spans="1:6" x14ac:dyDescent="0.45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3240"/>
        <v>7</v>
      </c>
      <c r="F103734">
        <f t="shared" si="3241"/>
        <v>6</v>
      </c>
    </row>
    <row r="103735" spans="1:6" x14ac:dyDescent="0.45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3240"/>
        <v>7</v>
      </c>
      <c r="F103735">
        <f t="shared" si="3241"/>
        <v>6</v>
      </c>
    </row>
    <row r="103736" spans="1:6" x14ac:dyDescent="0.45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3240"/>
        <v>7</v>
      </c>
      <c r="F103736">
        <f t="shared" si="3241"/>
        <v>6</v>
      </c>
    </row>
    <row r="103737" spans="1:6" x14ac:dyDescent="0.45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3240"/>
        <v>7</v>
      </c>
      <c r="F103737">
        <f t="shared" si="3241"/>
        <v>6</v>
      </c>
    </row>
    <row r="103738" spans="1:6" x14ac:dyDescent="0.45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3240"/>
        <v>7</v>
      </c>
      <c r="F103738">
        <f t="shared" si="3241"/>
        <v>6</v>
      </c>
    </row>
    <row r="103739" spans="1:6" x14ac:dyDescent="0.45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3240"/>
        <v>7</v>
      </c>
      <c r="F103739">
        <f t="shared" si="3241"/>
        <v>6</v>
      </c>
    </row>
    <row r="103740" spans="1:6" x14ac:dyDescent="0.45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3240"/>
        <v>7</v>
      </c>
      <c r="F103740">
        <f t="shared" si="3241"/>
        <v>6</v>
      </c>
    </row>
    <row r="103741" spans="1:6" x14ac:dyDescent="0.45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3240"/>
        <v>7</v>
      </c>
      <c r="F103741">
        <f t="shared" si="3241"/>
        <v>6</v>
      </c>
    </row>
    <row r="103742" spans="1:6" x14ac:dyDescent="0.45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3240"/>
        <v>7</v>
      </c>
      <c r="F103742">
        <f t="shared" si="3241"/>
        <v>6</v>
      </c>
    </row>
    <row r="103743" spans="1:6" x14ac:dyDescent="0.45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3240"/>
        <v>7</v>
      </c>
      <c r="F103743">
        <f t="shared" si="3241"/>
        <v>7</v>
      </c>
    </row>
    <row r="103744" spans="1:6" x14ac:dyDescent="0.45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3240"/>
        <v>7</v>
      </c>
      <c r="F103744">
        <f t="shared" si="3241"/>
        <v>7</v>
      </c>
    </row>
    <row r="103745" spans="1:6" x14ac:dyDescent="0.45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3240"/>
        <v>7</v>
      </c>
      <c r="F103745">
        <f t="shared" si="3241"/>
        <v>7</v>
      </c>
    </row>
    <row r="103746" spans="1:6" x14ac:dyDescent="0.45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3240"/>
        <v>7</v>
      </c>
      <c r="F103746">
        <f t="shared" si="3241"/>
        <v>7</v>
      </c>
    </row>
    <row r="103747" spans="1:6" x14ac:dyDescent="0.45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3242">WEEKDAY(B103747,2)</f>
        <v>7</v>
      </c>
      <c r="F103747">
        <f t="shared" ref="F103747:F103810" si="3243">HOUR(B103747)</f>
        <v>7</v>
      </c>
    </row>
    <row r="103748" spans="1:6" x14ac:dyDescent="0.45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3242"/>
        <v>7</v>
      </c>
      <c r="F103748">
        <f t="shared" si="3243"/>
        <v>7</v>
      </c>
    </row>
    <row r="103749" spans="1:6" x14ac:dyDescent="0.45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3242"/>
        <v>7</v>
      </c>
      <c r="F103749">
        <f t="shared" si="3243"/>
        <v>7</v>
      </c>
    </row>
    <row r="103750" spans="1:6" x14ac:dyDescent="0.45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3242"/>
        <v>7</v>
      </c>
      <c r="F103750">
        <f t="shared" si="3243"/>
        <v>7</v>
      </c>
    </row>
    <row r="103751" spans="1:6" x14ac:dyDescent="0.45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3242"/>
        <v>7</v>
      </c>
      <c r="F103751">
        <f t="shared" si="3243"/>
        <v>7</v>
      </c>
    </row>
    <row r="103752" spans="1:6" x14ac:dyDescent="0.45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3242"/>
        <v>7</v>
      </c>
      <c r="F103752">
        <f t="shared" si="3243"/>
        <v>7</v>
      </c>
    </row>
    <row r="103753" spans="1:6" x14ac:dyDescent="0.45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3242"/>
        <v>7</v>
      </c>
      <c r="F103753">
        <f t="shared" si="3243"/>
        <v>7</v>
      </c>
    </row>
    <row r="103754" spans="1:6" x14ac:dyDescent="0.45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3242"/>
        <v>7</v>
      </c>
      <c r="F103754">
        <f t="shared" si="3243"/>
        <v>7</v>
      </c>
    </row>
    <row r="103755" spans="1:6" x14ac:dyDescent="0.45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3242"/>
        <v>7</v>
      </c>
      <c r="F103755">
        <f t="shared" si="3243"/>
        <v>7</v>
      </c>
    </row>
    <row r="103756" spans="1:6" x14ac:dyDescent="0.45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3242"/>
        <v>7</v>
      </c>
      <c r="F103756">
        <f t="shared" si="3243"/>
        <v>7</v>
      </c>
    </row>
    <row r="103757" spans="1:6" x14ac:dyDescent="0.45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3242"/>
        <v>7</v>
      </c>
      <c r="F103757">
        <f t="shared" si="3243"/>
        <v>7</v>
      </c>
    </row>
    <row r="103758" spans="1:6" x14ac:dyDescent="0.45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3242"/>
        <v>7</v>
      </c>
      <c r="F103758">
        <f t="shared" si="3243"/>
        <v>7</v>
      </c>
    </row>
    <row r="103759" spans="1:6" x14ac:dyDescent="0.45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3242"/>
        <v>7</v>
      </c>
      <c r="F103759">
        <f t="shared" si="3243"/>
        <v>7</v>
      </c>
    </row>
    <row r="103760" spans="1:6" x14ac:dyDescent="0.45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3242"/>
        <v>7</v>
      </c>
      <c r="F103760">
        <f t="shared" si="3243"/>
        <v>7</v>
      </c>
    </row>
    <row r="103761" spans="1:6" x14ac:dyDescent="0.45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3242"/>
        <v>7</v>
      </c>
      <c r="F103761">
        <f t="shared" si="3243"/>
        <v>7</v>
      </c>
    </row>
    <row r="103762" spans="1:6" x14ac:dyDescent="0.45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3242"/>
        <v>7</v>
      </c>
      <c r="F103762">
        <f t="shared" si="3243"/>
        <v>7</v>
      </c>
    </row>
    <row r="103763" spans="1:6" x14ac:dyDescent="0.45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3242"/>
        <v>7</v>
      </c>
      <c r="F103763">
        <f t="shared" si="3243"/>
        <v>7</v>
      </c>
    </row>
    <row r="103764" spans="1:6" x14ac:dyDescent="0.45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3242"/>
        <v>7</v>
      </c>
      <c r="F103764">
        <f t="shared" si="3243"/>
        <v>7</v>
      </c>
    </row>
    <row r="103765" spans="1:6" x14ac:dyDescent="0.45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3242"/>
        <v>7</v>
      </c>
      <c r="F103765">
        <f t="shared" si="3243"/>
        <v>7</v>
      </c>
    </row>
    <row r="103766" spans="1:6" x14ac:dyDescent="0.45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3242"/>
        <v>7</v>
      </c>
      <c r="F103766">
        <f t="shared" si="3243"/>
        <v>7</v>
      </c>
    </row>
    <row r="103767" spans="1:6" x14ac:dyDescent="0.45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3242"/>
        <v>7</v>
      </c>
      <c r="F103767">
        <f t="shared" si="3243"/>
        <v>7</v>
      </c>
    </row>
    <row r="103768" spans="1:6" x14ac:dyDescent="0.45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3242"/>
        <v>7</v>
      </c>
      <c r="F103768">
        <f t="shared" si="3243"/>
        <v>7</v>
      </c>
    </row>
    <row r="103769" spans="1:6" x14ac:dyDescent="0.45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3242"/>
        <v>7</v>
      </c>
      <c r="F103769">
        <f t="shared" si="3243"/>
        <v>7</v>
      </c>
    </row>
    <row r="103770" spans="1:6" x14ac:dyDescent="0.45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3242"/>
        <v>7</v>
      </c>
      <c r="F103770">
        <f t="shared" si="3243"/>
        <v>7</v>
      </c>
    </row>
    <row r="103771" spans="1:6" x14ac:dyDescent="0.45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3242"/>
        <v>7</v>
      </c>
      <c r="F103771">
        <f t="shared" si="3243"/>
        <v>7</v>
      </c>
    </row>
    <row r="103772" spans="1:6" x14ac:dyDescent="0.45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3242"/>
        <v>7</v>
      </c>
      <c r="F103772">
        <f t="shared" si="3243"/>
        <v>7</v>
      </c>
    </row>
    <row r="103773" spans="1:6" x14ac:dyDescent="0.45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3242"/>
        <v>7</v>
      </c>
      <c r="F103773">
        <f t="shared" si="3243"/>
        <v>7</v>
      </c>
    </row>
    <row r="103774" spans="1:6" x14ac:dyDescent="0.45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3242"/>
        <v>7</v>
      </c>
      <c r="F103774">
        <f t="shared" si="3243"/>
        <v>7</v>
      </c>
    </row>
    <row r="103775" spans="1:6" x14ac:dyDescent="0.45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3242"/>
        <v>7</v>
      </c>
      <c r="F103775">
        <f t="shared" si="3243"/>
        <v>7</v>
      </c>
    </row>
    <row r="103776" spans="1:6" x14ac:dyDescent="0.45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3242"/>
        <v>7</v>
      </c>
      <c r="F103776">
        <f t="shared" si="3243"/>
        <v>7</v>
      </c>
    </row>
    <row r="103777" spans="1:6" x14ac:dyDescent="0.45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3242"/>
        <v>7</v>
      </c>
      <c r="F103777">
        <f t="shared" si="3243"/>
        <v>8</v>
      </c>
    </row>
    <row r="103778" spans="1:6" x14ac:dyDescent="0.45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3242"/>
        <v>7</v>
      </c>
      <c r="F103778">
        <f t="shared" si="3243"/>
        <v>8</v>
      </c>
    </row>
    <row r="103779" spans="1:6" x14ac:dyDescent="0.45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3242"/>
        <v>7</v>
      </c>
      <c r="F103779">
        <f t="shared" si="3243"/>
        <v>8</v>
      </c>
    </row>
    <row r="103780" spans="1:6" x14ac:dyDescent="0.45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3242"/>
        <v>7</v>
      </c>
      <c r="F103780">
        <f t="shared" si="3243"/>
        <v>8</v>
      </c>
    </row>
    <row r="103781" spans="1:6" x14ac:dyDescent="0.45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3242"/>
        <v>7</v>
      </c>
      <c r="F103781">
        <f t="shared" si="3243"/>
        <v>8</v>
      </c>
    </row>
    <row r="103782" spans="1:6" x14ac:dyDescent="0.45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3242"/>
        <v>7</v>
      </c>
      <c r="F103782">
        <f t="shared" si="3243"/>
        <v>8</v>
      </c>
    </row>
    <row r="103783" spans="1:6" x14ac:dyDescent="0.45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3242"/>
        <v>7</v>
      </c>
      <c r="F103783">
        <f t="shared" si="3243"/>
        <v>8</v>
      </c>
    </row>
    <row r="103784" spans="1:6" x14ac:dyDescent="0.45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3242"/>
        <v>7</v>
      </c>
      <c r="F103784">
        <f t="shared" si="3243"/>
        <v>8</v>
      </c>
    </row>
    <row r="103785" spans="1:6" x14ac:dyDescent="0.45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3242"/>
        <v>7</v>
      </c>
      <c r="F103785">
        <f t="shared" si="3243"/>
        <v>8</v>
      </c>
    </row>
    <row r="103786" spans="1:6" x14ac:dyDescent="0.45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3242"/>
        <v>7</v>
      </c>
      <c r="F103786">
        <f t="shared" si="3243"/>
        <v>8</v>
      </c>
    </row>
    <row r="103787" spans="1:6" x14ac:dyDescent="0.45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3242"/>
        <v>7</v>
      </c>
      <c r="F103787">
        <f t="shared" si="3243"/>
        <v>8</v>
      </c>
    </row>
    <row r="103788" spans="1:6" x14ac:dyDescent="0.45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3242"/>
        <v>7</v>
      </c>
      <c r="F103788">
        <f t="shared" si="3243"/>
        <v>8</v>
      </c>
    </row>
    <row r="103789" spans="1:6" x14ac:dyDescent="0.45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3242"/>
        <v>7</v>
      </c>
      <c r="F103789">
        <f t="shared" si="3243"/>
        <v>8</v>
      </c>
    </row>
    <row r="103790" spans="1:6" x14ac:dyDescent="0.45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3242"/>
        <v>7</v>
      </c>
      <c r="F103790">
        <f t="shared" si="3243"/>
        <v>8</v>
      </c>
    </row>
    <row r="103791" spans="1:6" x14ac:dyDescent="0.45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3242"/>
        <v>7</v>
      </c>
      <c r="F103791">
        <f t="shared" si="3243"/>
        <v>8</v>
      </c>
    </row>
    <row r="103792" spans="1:6" x14ac:dyDescent="0.45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3242"/>
        <v>7</v>
      </c>
      <c r="F103792">
        <f t="shared" si="3243"/>
        <v>8</v>
      </c>
    </row>
    <row r="103793" spans="1:6" x14ac:dyDescent="0.45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3242"/>
        <v>7</v>
      </c>
      <c r="F103793">
        <f t="shared" si="3243"/>
        <v>8</v>
      </c>
    </row>
    <row r="103794" spans="1:6" x14ac:dyDescent="0.45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3242"/>
        <v>7</v>
      </c>
      <c r="F103794">
        <f t="shared" si="3243"/>
        <v>8</v>
      </c>
    </row>
    <row r="103795" spans="1:6" x14ac:dyDescent="0.45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3242"/>
        <v>7</v>
      </c>
      <c r="F103795">
        <f t="shared" si="3243"/>
        <v>8</v>
      </c>
    </row>
    <row r="103796" spans="1:6" x14ac:dyDescent="0.45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3242"/>
        <v>7</v>
      </c>
      <c r="F103796">
        <f t="shared" si="3243"/>
        <v>8</v>
      </c>
    </row>
    <row r="103797" spans="1:6" x14ac:dyDescent="0.45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3242"/>
        <v>7</v>
      </c>
      <c r="F103797">
        <f t="shared" si="3243"/>
        <v>8</v>
      </c>
    </row>
    <row r="103798" spans="1:6" x14ac:dyDescent="0.45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3242"/>
        <v>7</v>
      </c>
      <c r="F103798">
        <f t="shared" si="3243"/>
        <v>8</v>
      </c>
    </row>
    <row r="103799" spans="1:6" x14ac:dyDescent="0.45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3242"/>
        <v>7</v>
      </c>
      <c r="F103799">
        <f t="shared" si="3243"/>
        <v>8</v>
      </c>
    </row>
    <row r="103800" spans="1:6" x14ac:dyDescent="0.45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3242"/>
        <v>7</v>
      </c>
      <c r="F103800">
        <f t="shared" si="3243"/>
        <v>8</v>
      </c>
    </row>
    <row r="103801" spans="1:6" x14ac:dyDescent="0.45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3242"/>
        <v>7</v>
      </c>
      <c r="F103801">
        <f t="shared" si="3243"/>
        <v>8</v>
      </c>
    </row>
    <row r="103802" spans="1:6" x14ac:dyDescent="0.45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3242"/>
        <v>7</v>
      </c>
      <c r="F103802">
        <f t="shared" si="3243"/>
        <v>8</v>
      </c>
    </row>
    <row r="103803" spans="1:6" x14ac:dyDescent="0.45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3242"/>
        <v>7</v>
      </c>
      <c r="F103803">
        <f t="shared" si="3243"/>
        <v>8</v>
      </c>
    </row>
    <row r="103804" spans="1:6" x14ac:dyDescent="0.45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3242"/>
        <v>7</v>
      </c>
      <c r="F103804">
        <f t="shared" si="3243"/>
        <v>8</v>
      </c>
    </row>
    <row r="103805" spans="1:6" x14ac:dyDescent="0.45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3242"/>
        <v>7</v>
      </c>
      <c r="F103805">
        <f t="shared" si="3243"/>
        <v>8</v>
      </c>
    </row>
    <row r="103806" spans="1:6" x14ac:dyDescent="0.45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3242"/>
        <v>7</v>
      </c>
      <c r="F103806">
        <f t="shared" si="3243"/>
        <v>8</v>
      </c>
    </row>
    <row r="103807" spans="1:6" x14ac:dyDescent="0.45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3242"/>
        <v>7</v>
      </c>
      <c r="F103807">
        <f t="shared" si="3243"/>
        <v>8</v>
      </c>
    </row>
    <row r="103808" spans="1:6" x14ac:dyDescent="0.45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3242"/>
        <v>7</v>
      </c>
      <c r="F103808">
        <f t="shared" si="3243"/>
        <v>8</v>
      </c>
    </row>
    <row r="103809" spans="1:6" x14ac:dyDescent="0.45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3242"/>
        <v>7</v>
      </c>
      <c r="F103809">
        <f t="shared" si="3243"/>
        <v>8</v>
      </c>
    </row>
    <row r="103810" spans="1:6" x14ac:dyDescent="0.45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3242"/>
        <v>7</v>
      </c>
      <c r="F103810">
        <f t="shared" si="3243"/>
        <v>8</v>
      </c>
    </row>
    <row r="103811" spans="1:6" x14ac:dyDescent="0.45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3244">WEEKDAY(B103811,2)</f>
        <v>7</v>
      </c>
      <c r="F103811">
        <f t="shared" ref="F103811:F103874" si="3245">HOUR(B103811)</f>
        <v>8</v>
      </c>
    </row>
    <row r="103812" spans="1:6" x14ac:dyDescent="0.45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3244"/>
        <v>7</v>
      </c>
      <c r="F103812">
        <f t="shared" si="3245"/>
        <v>8</v>
      </c>
    </row>
    <row r="103813" spans="1:6" x14ac:dyDescent="0.45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3244"/>
        <v>7</v>
      </c>
      <c r="F103813">
        <f t="shared" si="3245"/>
        <v>8</v>
      </c>
    </row>
    <row r="103814" spans="1:6" x14ac:dyDescent="0.45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3244"/>
        <v>7</v>
      </c>
      <c r="F103814">
        <f t="shared" si="3245"/>
        <v>8</v>
      </c>
    </row>
    <row r="103815" spans="1:6" x14ac:dyDescent="0.45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3244"/>
        <v>7</v>
      </c>
      <c r="F103815">
        <f t="shared" si="3245"/>
        <v>8</v>
      </c>
    </row>
    <row r="103816" spans="1:6" x14ac:dyDescent="0.45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3244"/>
        <v>7</v>
      </c>
      <c r="F103816">
        <f t="shared" si="3245"/>
        <v>9</v>
      </c>
    </row>
    <row r="103817" spans="1:6" x14ac:dyDescent="0.45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3244"/>
        <v>7</v>
      </c>
      <c r="F103817">
        <f t="shared" si="3245"/>
        <v>9</v>
      </c>
    </row>
    <row r="103818" spans="1:6" x14ac:dyDescent="0.45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3244"/>
        <v>7</v>
      </c>
      <c r="F103818">
        <f t="shared" si="3245"/>
        <v>9</v>
      </c>
    </row>
    <row r="103819" spans="1:6" x14ac:dyDescent="0.45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3244"/>
        <v>7</v>
      </c>
      <c r="F103819">
        <f t="shared" si="3245"/>
        <v>9</v>
      </c>
    </row>
    <row r="103820" spans="1:6" x14ac:dyDescent="0.45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3244"/>
        <v>7</v>
      </c>
      <c r="F103820">
        <f t="shared" si="3245"/>
        <v>9</v>
      </c>
    </row>
    <row r="103821" spans="1:6" x14ac:dyDescent="0.45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3244"/>
        <v>7</v>
      </c>
      <c r="F103821">
        <f t="shared" si="3245"/>
        <v>9</v>
      </c>
    </row>
    <row r="103822" spans="1:6" x14ac:dyDescent="0.45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3244"/>
        <v>7</v>
      </c>
      <c r="F103822">
        <f t="shared" si="3245"/>
        <v>9</v>
      </c>
    </row>
    <row r="103823" spans="1:6" x14ac:dyDescent="0.45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3244"/>
        <v>7</v>
      </c>
      <c r="F103823">
        <f t="shared" si="3245"/>
        <v>9</v>
      </c>
    </row>
    <row r="103824" spans="1:6" x14ac:dyDescent="0.45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3244"/>
        <v>7</v>
      </c>
      <c r="F103824">
        <f t="shared" si="3245"/>
        <v>9</v>
      </c>
    </row>
    <row r="103825" spans="1:6" x14ac:dyDescent="0.45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3244"/>
        <v>7</v>
      </c>
      <c r="F103825">
        <f t="shared" si="3245"/>
        <v>9</v>
      </c>
    </row>
    <row r="103826" spans="1:6" x14ac:dyDescent="0.45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3244"/>
        <v>7</v>
      </c>
      <c r="F103826">
        <f t="shared" si="3245"/>
        <v>9</v>
      </c>
    </row>
    <row r="103827" spans="1:6" x14ac:dyDescent="0.45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3244"/>
        <v>7</v>
      </c>
      <c r="F103827">
        <f t="shared" si="3245"/>
        <v>9</v>
      </c>
    </row>
    <row r="103828" spans="1:6" x14ac:dyDescent="0.45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3244"/>
        <v>7</v>
      </c>
      <c r="F103828">
        <f t="shared" si="3245"/>
        <v>9</v>
      </c>
    </row>
    <row r="103829" spans="1:6" x14ac:dyDescent="0.45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3244"/>
        <v>7</v>
      </c>
      <c r="F103829">
        <f t="shared" si="3245"/>
        <v>9</v>
      </c>
    </row>
    <row r="103830" spans="1:6" x14ac:dyDescent="0.45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3244"/>
        <v>7</v>
      </c>
      <c r="F103830">
        <f t="shared" si="3245"/>
        <v>9</v>
      </c>
    </row>
    <row r="103831" spans="1:6" x14ac:dyDescent="0.45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3244"/>
        <v>7</v>
      </c>
      <c r="F103831">
        <f t="shared" si="3245"/>
        <v>9</v>
      </c>
    </row>
    <row r="103832" spans="1:6" x14ac:dyDescent="0.45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3244"/>
        <v>7</v>
      </c>
      <c r="F103832">
        <f t="shared" si="3245"/>
        <v>9</v>
      </c>
    </row>
    <row r="103833" spans="1:6" x14ac:dyDescent="0.45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3244"/>
        <v>7</v>
      </c>
      <c r="F103833">
        <f t="shared" si="3245"/>
        <v>9</v>
      </c>
    </row>
    <row r="103834" spans="1:6" x14ac:dyDescent="0.45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3244"/>
        <v>7</v>
      </c>
      <c r="F103834">
        <f t="shared" si="3245"/>
        <v>9</v>
      </c>
    </row>
    <row r="103835" spans="1:6" x14ac:dyDescent="0.45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3244"/>
        <v>7</v>
      </c>
      <c r="F103835">
        <f t="shared" si="3245"/>
        <v>9</v>
      </c>
    </row>
    <row r="103836" spans="1:6" x14ac:dyDescent="0.45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3244"/>
        <v>7</v>
      </c>
      <c r="F103836">
        <f t="shared" si="3245"/>
        <v>9</v>
      </c>
    </row>
    <row r="103837" spans="1:6" x14ac:dyDescent="0.45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3244"/>
        <v>7</v>
      </c>
      <c r="F103837">
        <f t="shared" si="3245"/>
        <v>9</v>
      </c>
    </row>
    <row r="103838" spans="1:6" x14ac:dyDescent="0.45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3244"/>
        <v>7</v>
      </c>
      <c r="F103838">
        <f t="shared" si="3245"/>
        <v>9</v>
      </c>
    </row>
    <row r="103839" spans="1:6" x14ac:dyDescent="0.45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3244"/>
        <v>7</v>
      </c>
      <c r="F103839">
        <f t="shared" si="3245"/>
        <v>9</v>
      </c>
    </row>
    <row r="103840" spans="1:6" x14ac:dyDescent="0.45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3244"/>
        <v>7</v>
      </c>
      <c r="F103840">
        <f t="shared" si="3245"/>
        <v>9</v>
      </c>
    </row>
    <row r="103841" spans="1:6" x14ac:dyDescent="0.45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3244"/>
        <v>7</v>
      </c>
      <c r="F103841">
        <f t="shared" si="3245"/>
        <v>9</v>
      </c>
    </row>
    <row r="103842" spans="1:6" x14ac:dyDescent="0.45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3244"/>
        <v>7</v>
      </c>
      <c r="F103842">
        <f t="shared" si="3245"/>
        <v>9</v>
      </c>
    </row>
    <row r="103843" spans="1:6" x14ac:dyDescent="0.45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3244"/>
        <v>7</v>
      </c>
      <c r="F103843">
        <f t="shared" si="3245"/>
        <v>9</v>
      </c>
    </row>
    <row r="103844" spans="1:6" x14ac:dyDescent="0.45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3244"/>
        <v>7</v>
      </c>
      <c r="F103844">
        <f t="shared" si="3245"/>
        <v>9</v>
      </c>
    </row>
    <row r="103845" spans="1:6" x14ac:dyDescent="0.45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3244"/>
        <v>7</v>
      </c>
      <c r="F103845">
        <f t="shared" si="3245"/>
        <v>9</v>
      </c>
    </row>
    <row r="103846" spans="1:6" x14ac:dyDescent="0.45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3244"/>
        <v>7</v>
      </c>
      <c r="F103846">
        <f t="shared" si="3245"/>
        <v>9</v>
      </c>
    </row>
    <row r="103847" spans="1:6" x14ac:dyDescent="0.45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3244"/>
        <v>7</v>
      </c>
      <c r="F103847">
        <f t="shared" si="3245"/>
        <v>9</v>
      </c>
    </row>
    <row r="103848" spans="1:6" x14ac:dyDescent="0.45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3244"/>
        <v>7</v>
      </c>
      <c r="F103848">
        <f t="shared" si="3245"/>
        <v>9</v>
      </c>
    </row>
    <row r="103849" spans="1:6" x14ac:dyDescent="0.45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3244"/>
        <v>7</v>
      </c>
      <c r="F103849">
        <f t="shared" si="3245"/>
        <v>9</v>
      </c>
    </row>
    <row r="103850" spans="1:6" x14ac:dyDescent="0.45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3244"/>
        <v>7</v>
      </c>
      <c r="F103850">
        <f t="shared" si="3245"/>
        <v>9</v>
      </c>
    </row>
    <row r="103851" spans="1:6" x14ac:dyDescent="0.45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3244"/>
        <v>7</v>
      </c>
      <c r="F103851">
        <f t="shared" si="3245"/>
        <v>9</v>
      </c>
    </row>
    <row r="103852" spans="1:6" x14ac:dyDescent="0.45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3244"/>
        <v>7</v>
      </c>
      <c r="F103852">
        <f t="shared" si="3245"/>
        <v>9</v>
      </c>
    </row>
    <row r="103853" spans="1:6" x14ac:dyDescent="0.45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3244"/>
        <v>7</v>
      </c>
      <c r="F103853">
        <f t="shared" si="3245"/>
        <v>9</v>
      </c>
    </row>
    <row r="103854" spans="1:6" x14ac:dyDescent="0.45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3244"/>
        <v>7</v>
      </c>
      <c r="F103854">
        <f t="shared" si="3245"/>
        <v>10</v>
      </c>
    </row>
    <row r="103855" spans="1:6" x14ac:dyDescent="0.45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3244"/>
        <v>7</v>
      </c>
      <c r="F103855">
        <f t="shared" si="3245"/>
        <v>10</v>
      </c>
    </row>
    <row r="103856" spans="1:6" x14ac:dyDescent="0.45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3244"/>
        <v>7</v>
      </c>
      <c r="F103856">
        <f t="shared" si="3245"/>
        <v>10</v>
      </c>
    </row>
    <row r="103857" spans="1:6" x14ac:dyDescent="0.45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3244"/>
        <v>7</v>
      </c>
      <c r="F103857">
        <f t="shared" si="3245"/>
        <v>10</v>
      </c>
    </row>
    <row r="103858" spans="1:6" x14ac:dyDescent="0.45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3244"/>
        <v>7</v>
      </c>
      <c r="F103858">
        <f t="shared" si="3245"/>
        <v>10</v>
      </c>
    </row>
    <row r="103859" spans="1:6" x14ac:dyDescent="0.45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3244"/>
        <v>7</v>
      </c>
      <c r="F103859">
        <f t="shared" si="3245"/>
        <v>10</v>
      </c>
    </row>
    <row r="103860" spans="1:6" x14ac:dyDescent="0.45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3244"/>
        <v>7</v>
      </c>
      <c r="F103860">
        <f t="shared" si="3245"/>
        <v>10</v>
      </c>
    </row>
    <row r="103861" spans="1:6" x14ac:dyDescent="0.45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3244"/>
        <v>7</v>
      </c>
      <c r="F103861">
        <f t="shared" si="3245"/>
        <v>10</v>
      </c>
    </row>
    <row r="103862" spans="1:6" x14ac:dyDescent="0.45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3244"/>
        <v>7</v>
      </c>
      <c r="F103862">
        <f t="shared" si="3245"/>
        <v>10</v>
      </c>
    </row>
    <row r="103863" spans="1:6" x14ac:dyDescent="0.45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3244"/>
        <v>7</v>
      </c>
      <c r="F103863">
        <f t="shared" si="3245"/>
        <v>10</v>
      </c>
    </row>
    <row r="103864" spans="1:6" x14ac:dyDescent="0.45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3244"/>
        <v>7</v>
      </c>
      <c r="F103864">
        <f t="shared" si="3245"/>
        <v>10</v>
      </c>
    </row>
    <row r="103865" spans="1:6" x14ac:dyDescent="0.45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3244"/>
        <v>7</v>
      </c>
      <c r="F103865">
        <f t="shared" si="3245"/>
        <v>10</v>
      </c>
    </row>
    <row r="103866" spans="1:6" x14ac:dyDescent="0.45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3244"/>
        <v>7</v>
      </c>
      <c r="F103866">
        <f t="shared" si="3245"/>
        <v>10</v>
      </c>
    </row>
    <row r="103867" spans="1:6" x14ac:dyDescent="0.45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3244"/>
        <v>7</v>
      </c>
      <c r="F103867">
        <f t="shared" si="3245"/>
        <v>10</v>
      </c>
    </row>
    <row r="103868" spans="1:6" x14ac:dyDescent="0.45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3244"/>
        <v>7</v>
      </c>
      <c r="F103868">
        <f t="shared" si="3245"/>
        <v>10</v>
      </c>
    </row>
    <row r="103869" spans="1:6" x14ac:dyDescent="0.45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3244"/>
        <v>7</v>
      </c>
      <c r="F103869">
        <f t="shared" si="3245"/>
        <v>10</v>
      </c>
    </row>
    <row r="103870" spans="1:6" x14ac:dyDescent="0.45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3244"/>
        <v>7</v>
      </c>
      <c r="F103870">
        <f t="shared" si="3245"/>
        <v>10</v>
      </c>
    </row>
    <row r="103871" spans="1:6" x14ac:dyDescent="0.45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3244"/>
        <v>7</v>
      </c>
      <c r="F103871">
        <f t="shared" si="3245"/>
        <v>10</v>
      </c>
    </row>
    <row r="103872" spans="1:6" x14ac:dyDescent="0.45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3244"/>
        <v>7</v>
      </c>
      <c r="F103872">
        <f t="shared" si="3245"/>
        <v>10</v>
      </c>
    </row>
    <row r="103873" spans="1:6" x14ac:dyDescent="0.45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3244"/>
        <v>7</v>
      </c>
      <c r="F103873">
        <f t="shared" si="3245"/>
        <v>10</v>
      </c>
    </row>
    <row r="103874" spans="1:6" x14ac:dyDescent="0.45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3244"/>
        <v>7</v>
      </c>
      <c r="F103874">
        <f t="shared" si="3245"/>
        <v>10</v>
      </c>
    </row>
    <row r="103875" spans="1:6" x14ac:dyDescent="0.45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3246">WEEKDAY(B103875,2)</f>
        <v>7</v>
      </c>
      <c r="F103875">
        <f t="shared" ref="F103875:F103938" si="3247">HOUR(B103875)</f>
        <v>10</v>
      </c>
    </row>
    <row r="103876" spans="1:6" x14ac:dyDescent="0.45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3246"/>
        <v>7</v>
      </c>
      <c r="F103876">
        <f t="shared" si="3247"/>
        <v>10</v>
      </c>
    </row>
    <row r="103877" spans="1:6" x14ac:dyDescent="0.45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3246"/>
        <v>7</v>
      </c>
      <c r="F103877">
        <f t="shared" si="3247"/>
        <v>10</v>
      </c>
    </row>
    <row r="103878" spans="1:6" x14ac:dyDescent="0.45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3246"/>
        <v>7</v>
      </c>
      <c r="F103878">
        <f t="shared" si="3247"/>
        <v>10</v>
      </c>
    </row>
    <row r="103879" spans="1:6" x14ac:dyDescent="0.45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3246"/>
        <v>7</v>
      </c>
      <c r="F103879">
        <f t="shared" si="3247"/>
        <v>10</v>
      </c>
    </row>
    <row r="103880" spans="1:6" x14ac:dyDescent="0.45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3246"/>
        <v>7</v>
      </c>
      <c r="F103880">
        <f t="shared" si="3247"/>
        <v>10</v>
      </c>
    </row>
    <row r="103881" spans="1:6" x14ac:dyDescent="0.45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3246"/>
        <v>7</v>
      </c>
      <c r="F103881">
        <f t="shared" si="3247"/>
        <v>10</v>
      </c>
    </row>
    <row r="103882" spans="1:6" x14ac:dyDescent="0.45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3246"/>
        <v>7</v>
      </c>
      <c r="F103882">
        <f t="shared" si="3247"/>
        <v>10</v>
      </c>
    </row>
    <row r="103883" spans="1:6" x14ac:dyDescent="0.45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3246"/>
        <v>7</v>
      </c>
      <c r="F103883">
        <f t="shared" si="3247"/>
        <v>10</v>
      </c>
    </row>
    <row r="103884" spans="1:6" x14ac:dyDescent="0.45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3246"/>
        <v>7</v>
      </c>
      <c r="F103884">
        <f t="shared" si="3247"/>
        <v>10</v>
      </c>
    </row>
    <row r="103885" spans="1:6" x14ac:dyDescent="0.45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3246"/>
        <v>7</v>
      </c>
      <c r="F103885">
        <f t="shared" si="3247"/>
        <v>10</v>
      </c>
    </row>
    <row r="103886" spans="1:6" x14ac:dyDescent="0.45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3246"/>
        <v>7</v>
      </c>
      <c r="F103886">
        <f t="shared" si="3247"/>
        <v>10</v>
      </c>
    </row>
    <row r="103887" spans="1:6" x14ac:dyDescent="0.45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3246"/>
        <v>7</v>
      </c>
      <c r="F103887">
        <f t="shared" si="3247"/>
        <v>10</v>
      </c>
    </row>
    <row r="103888" spans="1:6" x14ac:dyDescent="0.45">
      <c r="A103888">
        <v>314220</v>
      </c>
      <c r="B103888" s="2">
        <v>44402.45</v>
      </c>
      <c r="C103888">
        <v>132871</v>
      </c>
      <c r="D103888">
        <v>4199</v>
      </c>
      <c r="E103888">
        <f t="shared" si="3246"/>
        <v>7</v>
      </c>
      <c r="F103888">
        <f t="shared" si="3247"/>
        <v>10</v>
      </c>
    </row>
    <row r="103889" spans="1:6" x14ac:dyDescent="0.45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3246"/>
        <v>7</v>
      </c>
      <c r="F103889">
        <f t="shared" si="3247"/>
        <v>10</v>
      </c>
    </row>
    <row r="103890" spans="1:6" x14ac:dyDescent="0.45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3246"/>
        <v>7</v>
      </c>
      <c r="F103890">
        <f t="shared" si="3247"/>
        <v>10</v>
      </c>
    </row>
    <row r="103891" spans="1:6" x14ac:dyDescent="0.45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3246"/>
        <v>7</v>
      </c>
      <c r="F103891">
        <f t="shared" si="3247"/>
        <v>10</v>
      </c>
    </row>
    <row r="103892" spans="1:6" x14ac:dyDescent="0.45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3246"/>
        <v>7</v>
      </c>
      <c r="F103892">
        <f t="shared" si="3247"/>
        <v>10</v>
      </c>
    </row>
    <row r="103893" spans="1:6" x14ac:dyDescent="0.45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3246"/>
        <v>7</v>
      </c>
      <c r="F103893">
        <f t="shared" si="3247"/>
        <v>10</v>
      </c>
    </row>
    <row r="103894" spans="1:6" x14ac:dyDescent="0.45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3246"/>
        <v>7</v>
      </c>
      <c r="F103894">
        <f t="shared" si="3247"/>
        <v>10</v>
      </c>
    </row>
    <row r="103895" spans="1:6" x14ac:dyDescent="0.45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3246"/>
        <v>7</v>
      </c>
      <c r="F103895">
        <f t="shared" si="3247"/>
        <v>10</v>
      </c>
    </row>
    <row r="103896" spans="1:6" x14ac:dyDescent="0.45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3246"/>
        <v>7</v>
      </c>
      <c r="F103896">
        <f t="shared" si="3247"/>
        <v>10</v>
      </c>
    </row>
    <row r="103897" spans="1:6" x14ac:dyDescent="0.45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3246"/>
        <v>7</v>
      </c>
      <c r="F103897">
        <f t="shared" si="3247"/>
        <v>10</v>
      </c>
    </row>
    <row r="103898" spans="1:6" x14ac:dyDescent="0.45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3246"/>
        <v>7</v>
      </c>
      <c r="F103898">
        <f t="shared" si="3247"/>
        <v>10</v>
      </c>
    </row>
    <row r="103899" spans="1:6" x14ac:dyDescent="0.45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3246"/>
        <v>7</v>
      </c>
      <c r="F103899">
        <f t="shared" si="3247"/>
        <v>11</v>
      </c>
    </row>
    <row r="103900" spans="1:6" x14ac:dyDescent="0.45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3246"/>
        <v>7</v>
      </c>
      <c r="F103900">
        <f t="shared" si="3247"/>
        <v>11</v>
      </c>
    </row>
    <row r="103901" spans="1:6" x14ac:dyDescent="0.45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3246"/>
        <v>7</v>
      </c>
      <c r="F103901">
        <f t="shared" si="3247"/>
        <v>11</v>
      </c>
    </row>
    <row r="103902" spans="1:6" x14ac:dyDescent="0.45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3246"/>
        <v>7</v>
      </c>
      <c r="F103902">
        <f t="shared" si="3247"/>
        <v>11</v>
      </c>
    </row>
    <row r="103903" spans="1:6" x14ac:dyDescent="0.45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3246"/>
        <v>7</v>
      </c>
      <c r="F103903">
        <f t="shared" si="3247"/>
        <v>11</v>
      </c>
    </row>
    <row r="103904" spans="1:6" x14ac:dyDescent="0.45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3246"/>
        <v>7</v>
      </c>
      <c r="F103904">
        <f t="shared" si="3247"/>
        <v>11</v>
      </c>
    </row>
    <row r="103905" spans="1:6" x14ac:dyDescent="0.45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3246"/>
        <v>7</v>
      </c>
      <c r="F103905">
        <f t="shared" si="3247"/>
        <v>11</v>
      </c>
    </row>
    <row r="103906" spans="1:6" x14ac:dyDescent="0.45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3246"/>
        <v>7</v>
      </c>
      <c r="F103906">
        <f t="shared" si="3247"/>
        <v>11</v>
      </c>
    </row>
    <row r="103907" spans="1:6" x14ac:dyDescent="0.45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3246"/>
        <v>7</v>
      </c>
      <c r="F103907">
        <f t="shared" si="3247"/>
        <v>11</v>
      </c>
    </row>
    <row r="103908" spans="1:6" x14ac:dyDescent="0.45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3246"/>
        <v>7</v>
      </c>
      <c r="F103908">
        <f t="shared" si="3247"/>
        <v>11</v>
      </c>
    </row>
    <row r="103909" spans="1:6" x14ac:dyDescent="0.45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3246"/>
        <v>7</v>
      </c>
      <c r="F103909">
        <f t="shared" si="3247"/>
        <v>11</v>
      </c>
    </row>
    <row r="103910" spans="1:6" x14ac:dyDescent="0.45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3246"/>
        <v>7</v>
      </c>
      <c r="F103910">
        <f t="shared" si="3247"/>
        <v>11</v>
      </c>
    </row>
    <row r="103911" spans="1:6" x14ac:dyDescent="0.45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3246"/>
        <v>7</v>
      </c>
      <c r="F103911">
        <f t="shared" si="3247"/>
        <v>11</v>
      </c>
    </row>
    <row r="103912" spans="1:6" x14ac:dyDescent="0.45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3246"/>
        <v>7</v>
      </c>
      <c r="F103912">
        <f t="shared" si="3247"/>
        <v>11</v>
      </c>
    </row>
    <row r="103913" spans="1:6" x14ac:dyDescent="0.45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3246"/>
        <v>7</v>
      </c>
      <c r="F103913">
        <f t="shared" si="3247"/>
        <v>11</v>
      </c>
    </row>
    <row r="103914" spans="1:6" x14ac:dyDescent="0.45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3246"/>
        <v>7</v>
      </c>
      <c r="F103914">
        <f t="shared" si="3247"/>
        <v>11</v>
      </c>
    </row>
    <row r="103915" spans="1:6" x14ac:dyDescent="0.45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3246"/>
        <v>7</v>
      </c>
      <c r="F103915">
        <f t="shared" si="3247"/>
        <v>11</v>
      </c>
    </row>
    <row r="103916" spans="1:6" x14ac:dyDescent="0.45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3246"/>
        <v>7</v>
      </c>
      <c r="F103916">
        <f t="shared" si="3247"/>
        <v>11</v>
      </c>
    </row>
    <row r="103917" spans="1:6" x14ac:dyDescent="0.45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3246"/>
        <v>7</v>
      </c>
      <c r="F103917">
        <f t="shared" si="3247"/>
        <v>11</v>
      </c>
    </row>
    <row r="103918" spans="1:6" x14ac:dyDescent="0.45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3246"/>
        <v>7</v>
      </c>
      <c r="F103918">
        <f t="shared" si="3247"/>
        <v>11</v>
      </c>
    </row>
    <row r="103919" spans="1:6" x14ac:dyDescent="0.45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3246"/>
        <v>7</v>
      </c>
      <c r="F103919">
        <f t="shared" si="3247"/>
        <v>11</v>
      </c>
    </row>
    <row r="103920" spans="1:6" x14ac:dyDescent="0.45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3246"/>
        <v>7</v>
      </c>
      <c r="F103920">
        <f t="shared" si="3247"/>
        <v>11</v>
      </c>
    </row>
    <row r="103921" spans="1:6" x14ac:dyDescent="0.45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3246"/>
        <v>7</v>
      </c>
      <c r="F103921">
        <f t="shared" si="3247"/>
        <v>11</v>
      </c>
    </row>
    <row r="103922" spans="1:6" x14ac:dyDescent="0.45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3246"/>
        <v>7</v>
      </c>
      <c r="F103922">
        <f t="shared" si="3247"/>
        <v>11</v>
      </c>
    </row>
    <row r="103923" spans="1:6" x14ac:dyDescent="0.45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3246"/>
        <v>7</v>
      </c>
      <c r="F103923">
        <f t="shared" si="3247"/>
        <v>11</v>
      </c>
    </row>
    <row r="103924" spans="1:6" x14ac:dyDescent="0.45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3246"/>
        <v>7</v>
      </c>
      <c r="F103924">
        <f t="shared" si="3247"/>
        <v>11</v>
      </c>
    </row>
    <row r="103925" spans="1:6" x14ac:dyDescent="0.45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3246"/>
        <v>7</v>
      </c>
      <c r="F103925">
        <f t="shared" si="3247"/>
        <v>11</v>
      </c>
    </row>
    <row r="103926" spans="1:6" x14ac:dyDescent="0.45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3246"/>
        <v>7</v>
      </c>
      <c r="F103926">
        <f t="shared" si="3247"/>
        <v>11</v>
      </c>
    </row>
    <row r="103927" spans="1:6" x14ac:dyDescent="0.45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3246"/>
        <v>7</v>
      </c>
      <c r="F103927">
        <f t="shared" si="3247"/>
        <v>11</v>
      </c>
    </row>
    <row r="103928" spans="1:6" x14ac:dyDescent="0.45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3246"/>
        <v>7</v>
      </c>
      <c r="F103928">
        <f t="shared" si="3247"/>
        <v>11</v>
      </c>
    </row>
    <row r="103929" spans="1:6" x14ac:dyDescent="0.45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3246"/>
        <v>7</v>
      </c>
      <c r="F103929">
        <f t="shared" si="3247"/>
        <v>11</v>
      </c>
    </row>
    <row r="103930" spans="1:6" x14ac:dyDescent="0.45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3246"/>
        <v>7</v>
      </c>
      <c r="F103930">
        <f t="shared" si="3247"/>
        <v>11</v>
      </c>
    </row>
    <row r="103931" spans="1:6" x14ac:dyDescent="0.45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3246"/>
        <v>7</v>
      </c>
      <c r="F103931">
        <f t="shared" si="3247"/>
        <v>11</v>
      </c>
    </row>
    <row r="103932" spans="1:6" x14ac:dyDescent="0.45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3246"/>
        <v>7</v>
      </c>
      <c r="F103932">
        <f t="shared" si="3247"/>
        <v>11</v>
      </c>
    </row>
    <row r="103933" spans="1:6" x14ac:dyDescent="0.45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3246"/>
        <v>7</v>
      </c>
      <c r="F103933">
        <f t="shared" si="3247"/>
        <v>11</v>
      </c>
    </row>
    <row r="103934" spans="1:6" x14ac:dyDescent="0.45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3246"/>
        <v>7</v>
      </c>
      <c r="F103934">
        <f t="shared" si="3247"/>
        <v>11</v>
      </c>
    </row>
    <row r="103935" spans="1:6" x14ac:dyDescent="0.45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3246"/>
        <v>7</v>
      </c>
      <c r="F103935">
        <f t="shared" si="3247"/>
        <v>11</v>
      </c>
    </row>
    <row r="103936" spans="1:6" x14ac:dyDescent="0.45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3246"/>
        <v>7</v>
      </c>
      <c r="F103936">
        <f t="shared" si="3247"/>
        <v>11</v>
      </c>
    </row>
    <row r="103937" spans="1:6" x14ac:dyDescent="0.45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3246"/>
        <v>7</v>
      </c>
      <c r="F103937">
        <f t="shared" si="3247"/>
        <v>11</v>
      </c>
    </row>
    <row r="103938" spans="1:6" x14ac:dyDescent="0.45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3246"/>
        <v>7</v>
      </c>
      <c r="F103938">
        <f t="shared" si="3247"/>
        <v>11</v>
      </c>
    </row>
    <row r="103939" spans="1:6" x14ac:dyDescent="0.45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3248">WEEKDAY(B103939,2)</f>
        <v>7</v>
      </c>
      <c r="F103939">
        <f t="shared" ref="F103939:F104002" si="3249">HOUR(B103939)</f>
        <v>11</v>
      </c>
    </row>
    <row r="103940" spans="1:6" x14ac:dyDescent="0.45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3248"/>
        <v>7</v>
      </c>
      <c r="F103940">
        <f t="shared" si="3249"/>
        <v>11</v>
      </c>
    </row>
    <row r="103941" spans="1:6" x14ac:dyDescent="0.45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3248"/>
        <v>7</v>
      </c>
      <c r="F103941">
        <f t="shared" si="3249"/>
        <v>11</v>
      </c>
    </row>
    <row r="103942" spans="1:6" x14ac:dyDescent="0.45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3248"/>
        <v>7</v>
      </c>
      <c r="F103942">
        <f t="shared" si="3249"/>
        <v>11</v>
      </c>
    </row>
    <row r="103943" spans="1:6" x14ac:dyDescent="0.45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3248"/>
        <v>7</v>
      </c>
      <c r="F103943">
        <f t="shared" si="3249"/>
        <v>11</v>
      </c>
    </row>
    <row r="103944" spans="1:6" x14ac:dyDescent="0.45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3248"/>
        <v>7</v>
      </c>
      <c r="F103944">
        <f t="shared" si="3249"/>
        <v>11</v>
      </c>
    </row>
    <row r="103945" spans="1:6" x14ac:dyDescent="0.45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3248"/>
        <v>7</v>
      </c>
      <c r="F103945">
        <f t="shared" si="3249"/>
        <v>11</v>
      </c>
    </row>
    <row r="103946" spans="1:6" x14ac:dyDescent="0.45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3248"/>
        <v>7</v>
      </c>
      <c r="F103946">
        <f t="shared" si="3249"/>
        <v>11</v>
      </c>
    </row>
    <row r="103947" spans="1:6" x14ac:dyDescent="0.45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3248"/>
        <v>7</v>
      </c>
      <c r="F103947">
        <f t="shared" si="3249"/>
        <v>11</v>
      </c>
    </row>
    <row r="103948" spans="1:6" x14ac:dyDescent="0.45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3248"/>
        <v>7</v>
      </c>
      <c r="F103948">
        <f t="shared" si="3249"/>
        <v>12</v>
      </c>
    </row>
    <row r="103949" spans="1:6" x14ac:dyDescent="0.45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3248"/>
        <v>7</v>
      </c>
      <c r="F103949">
        <f t="shared" si="3249"/>
        <v>12</v>
      </c>
    </row>
    <row r="103950" spans="1:6" x14ac:dyDescent="0.45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3248"/>
        <v>7</v>
      </c>
      <c r="F103950">
        <f t="shared" si="3249"/>
        <v>12</v>
      </c>
    </row>
    <row r="103951" spans="1:6" x14ac:dyDescent="0.45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3248"/>
        <v>7</v>
      </c>
      <c r="F103951">
        <f t="shared" si="3249"/>
        <v>12</v>
      </c>
    </row>
    <row r="103952" spans="1:6" x14ac:dyDescent="0.45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3248"/>
        <v>7</v>
      </c>
      <c r="F103952">
        <f t="shared" si="3249"/>
        <v>12</v>
      </c>
    </row>
    <row r="103953" spans="1:6" x14ac:dyDescent="0.45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3248"/>
        <v>7</v>
      </c>
      <c r="F103953">
        <f t="shared" si="3249"/>
        <v>12</v>
      </c>
    </row>
    <row r="103954" spans="1:6" x14ac:dyDescent="0.45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3248"/>
        <v>7</v>
      </c>
      <c r="F103954">
        <f t="shared" si="3249"/>
        <v>12</v>
      </c>
    </row>
    <row r="103955" spans="1:6" x14ac:dyDescent="0.45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3248"/>
        <v>7</v>
      </c>
      <c r="F103955">
        <f t="shared" si="3249"/>
        <v>12</v>
      </c>
    </row>
    <row r="103956" spans="1:6" x14ac:dyDescent="0.45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3248"/>
        <v>7</v>
      </c>
      <c r="F103956">
        <f t="shared" si="3249"/>
        <v>12</v>
      </c>
    </row>
    <row r="103957" spans="1:6" x14ac:dyDescent="0.45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3248"/>
        <v>7</v>
      </c>
      <c r="F103957">
        <f t="shared" si="3249"/>
        <v>12</v>
      </c>
    </row>
    <row r="103958" spans="1:6" x14ac:dyDescent="0.45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3248"/>
        <v>7</v>
      </c>
      <c r="F103958">
        <f t="shared" si="3249"/>
        <v>12</v>
      </c>
    </row>
    <row r="103959" spans="1:6" x14ac:dyDescent="0.45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3248"/>
        <v>7</v>
      </c>
      <c r="F103959">
        <f t="shared" si="3249"/>
        <v>12</v>
      </c>
    </row>
    <row r="103960" spans="1:6" x14ac:dyDescent="0.45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3248"/>
        <v>7</v>
      </c>
      <c r="F103960">
        <f t="shared" si="3249"/>
        <v>12</v>
      </c>
    </row>
    <row r="103961" spans="1:6" x14ac:dyDescent="0.45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3248"/>
        <v>7</v>
      </c>
      <c r="F103961">
        <f t="shared" si="3249"/>
        <v>12</v>
      </c>
    </row>
    <row r="103962" spans="1:6" x14ac:dyDescent="0.45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3248"/>
        <v>7</v>
      </c>
      <c r="F103962">
        <f t="shared" si="3249"/>
        <v>12</v>
      </c>
    </row>
    <row r="103963" spans="1:6" x14ac:dyDescent="0.45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3248"/>
        <v>7</v>
      </c>
      <c r="F103963">
        <f t="shared" si="3249"/>
        <v>12</v>
      </c>
    </row>
    <row r="103964" spans="1:6" x14ac:dyDescent="0.45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3248"/>
        <v>7</v>
      </c>
      <c r="F103964">
        <f t="shared" si="3249"/>
        <v>12</v>
      </c>
    </row>
    <row r="103965" spans="1:6" x14ac:dyDescent="0.45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3248"/>
        <v>7</v>
      </c>
      <c r="F103965">
        <f t="shared" si="3249"/>
        <v>12</v>
      </c>
    </row>
    <row r="103966" spans="1:6" x14ac:dyDescent="0.45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3248"/>
        <v>7</v>
      </c>
      <c r="F103966">
        <f t="shared" si="3249"/>
        <v>12</v>
      </c>
    </row>
    <row r="103967" spans="1:6" x14ac:dyDescent="0.45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3248"/>
        <v>7</v>
      </c>
      <c r="F103967">
        <f t="shared" si="3249"/>
        <v>12</v>
      </c>
    </row>
    <row r="103968" spans="1:6" x14ac:dyDescent="0.45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3248"/>
        <v>7</v>
      </c>
      <c r="F103968">
        <f t="shared" si="3249"/>
        <v>12</v>
      </c>
    </row>
    <row r="103969" spans="1:6" x14ac:dyDescent="0.45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3248"/>
        <v>7</v>
      </c>
      <c r="F103969">
        <f t="shared" si="3249"/>
        <v>13</v>
      </c>
    </row>
    <row r="103970" spans="1:6" x14ac:dyDescent="0.45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3248"/>
        <v>7</v>
      </c>
      <c r="F103970">
        <f t="shared" si="3249"/>
        <v>13</v>
      </c>
    </row>
    <row r="103971" spans="1:6" x14ac:dyDescent="0.45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3248"/>
        <v>7</v>
      </c>
      <c r="F103971">
        <f t="shared" si="3249"/>
        <v>13</v>
      </c>
    </row>
    <row r="103972" spans="1:6" x14ac:dyDescent="0.45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3248"/>
        <v>7</v>
      </c>
      <c r="F103972">
        <f t="shared" si="3249"/>
        <v>13</v>
      </c>
    </row>
    <row r="103973" spans="1:6" x14ac:dyDescent="0.45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3248"/>
        <v>7</v>
      </c>
      <c r="F103973">
        <f t="shared" si="3249"/>
        <v>13</v>
      </c>
    </row>
    <row r="103974" spans="1:6" x14ac:dyDescent="0.45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3248"/>
        <v>7</v>
      </c>
      <c r="F103974">
        <f t="shared" si="3249"/>
        <v>13</v>
      </c>
    </row>
    <row r="103975" spans="1:6" x14ac:dyDescent="0.45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3248"/>
        <v>7</v>
      </c>
      <c r="F103975">
        <f t="shared" si="3249"/>
        <v>13</v>
      </c>
    </row>
    <row r="103976" spans="1:6" x14ac:dyDescent="0.45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3248"/>
        <v>7</v>
      </c>
      <c r="F103976">
        <f t="shared" si="3249"/>
        <v>13</v>
      </c>
    </row>
    <row r="103977" spans="1:6" x14ac:dyDescent="0.45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3248"/>
        <v>7</v>
      </c>
      <c r="F103977">
        <f t="shared" si="3249"/>
        <v>13</v>
      </c>
    </row>
    <row r="103978" spans="1:6" x14ac:dyDescent="0.45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3248"/>
        <v>7</v>
      </c>
      <c r="F103978">
        <f t="shared" si="3249"/>
        <v>13</v>
      </c>
    </row>
    <row r="103979" spans="1:6" x14ac:dyDescent="0.45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3248"/>
        <v>7</v>
      </c>
      <c r="F103979">
        <f t="shared" si="3249"/>
        <v>13</v>
      </c>
    </row>
    <row r="103980" spans="1:6" x14ac:dyDescent="0.45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3248"/>
        <v>7</v>
      </c>
      <c r="F103980">
        <f t="shared" si="3249"/>
        <v>13</v>
      </c>
    </row>
    <row r="103981" spans="1:6" x14ac:dyDescent="0.45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3248"/>
        <v>7</v>
      </c>
      <c r="F103981">
        <f t="shared" si="3249"/>
        <v>13</v>
      </c>
    </row>
    <row r="103982" spans="1:6" x14ac:dyDescent="0.45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3248"/>
        <v>7</v>
      </c>
      <c r="F103982">
        <f t="shared" si="3249"/>
        <v>13</v>
      </c>
    </row>
    <row r="103983" spans="1:6" x14ac:dyDescent="0.45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3248"/>
        <v>7</v>
      </c>
      <c r="F103983">
        <f t="shared" si="3249"/>
        <v>13</v>
      </c>
    </row>
    <row r="103984" spans="1:6" x14ac:dyDescent="0.45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3248"/>
        <v>7</v>
      </c>
      <c r="F103984">
        <f t="shared" si="3249"/>
        <v>13</v>
      </c>
    </row>
    <row r="103985" spans="1:6" x14ac:dyDescent="0.45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3248"/>
        <v>7</v>
      </c>
      <c r="F103985">
        <f t="shared" si="3249"/>
        <v>13</v>
      </c>
    </row>
    <row r="103986" spans="1:6" x14ac:dyDescent="0.45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3248"/>
        <v>7</v>
      </c>
      <c r="F103986">
        <f t="shared" si="3249"/>
        <v>13</v>
      </c>
    </row>
    <row r="103987" spans="1:6" x14ac:dyDescent="0.45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3248"/>
        <v>7</v>
      </c>
      <c r="F103987">
        <f t="shared" si="3249"/>
        <v>13</v>
      </c>
    </row>
    <row r="103988" spans="1:6" x14ac:dyDescent="0.45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3248"/>
        <v>7</v>
      </c>
      <c r="F103988">
        <f t="shared" si="3249"/>
        <v>13</v>
      </c>
    </row>
    <row r="103989" spans="1:6" x14ac:dyDescent="0.45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3248"/>
        <v>7</v>
      </c>
      <c r="F103989">
        <f t="shared" si="3249"/>
        <v>13</v>
      </c>
    </row>
    <row r="103990" spans="1:6" x14ac:dyDescent="0.45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3248"/>
        <v>7</v>
      </c>
      <c r="F103990">
        <f t="shared" si="3249"/>
        <v>13</v>
      </c>
    </row>
    <row r="103991" spans="1:6" x14ac:dyDescent="0.45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3248"/>
        <v>7</v>
      </c>
      <c r="F103991">
        <f t="shared" si="3249"/>
        <v>13</v>
      </c>
    </row>
    <row r="103992" spans="1:6" x14ac:dyDescent="0.45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3248"/>
        <v>7</v>
      </c>
      <c r="F103992">
        <f t="shared" si="3249"/>
        <v>13</v>
      </c>
    </row>
    <row r="103993" spans="1:6" x14ac:dyDescent="0.45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3248"/>
        <v>7</v>
      </c>
      <c r="F103993">
        <f t="shared" si="3249"/>
        <v>13</v>
      </c>
    </row>
    <row r="103994" spans="1:6" x14ac:dyDescent="0.45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3248"/>
        <v>7</v>
      </c>
      <c r="F103994">
        <f t="shared" si="3249"/>
        <v>13</v>
      </c>
    </row>
    <row r="103995" spans="1:6" x14ac:dyDescent="0.45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3248"/>
        <v>7</v>
      </c>
      <c r="F103995">
        <f t="shared" si="3249"/>
        <v>13</v>
      </c>
    </row>
    <row r="103996" spans="1:6" x14ac:dyDescent="0.45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3248"/>
        <v>7</v>
      </c>
      <c r="F103996">
        <f t="shared" si="3249"/>
        <v>13</v>
      </c>
    </row>
    <row r="103997" spans="1:6" x14ac:dyDescent="0.45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3248"/>
        <v>7</v>
      </c>
      <c r="F103997">
        <f t="shared" si="3249"/>
        <v>13</v>
      </c>
    </row>
    <row r="103998" spans="1:6" x14ac:dyDescent="0.45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3248"/>
        <v>7</v>
      </c>
      <c r="F103998">
        <f t="shared" si="3249"/>
        <v>13</v>
      </c>
    </row>
    <row r="103999" spans="1:6" x14ac:dyDescent="0.45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3248"/>
        <v>7</v>
      </c>
      <c r="F103999">
        <f t="shared" si="3249"/>
        <v>13</v>
      </c>
    </row>
    <row r="104000" spans="1:6" x14ac:dyDescent="0.45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3248"/>
        <v>7</v>
      </c>
      <c r="F104000">
        <f t="shared" si="3249"/>
        <v>13</v>
      </c>
    </row>
    <row r="104001" spans="1:6" x14ac:dyDescent="0.45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3248"/>
        <v>7</v>
      </c>
      <c r="F104001">
        <f t="shared" si="3249"/>
        <v>13</v>
      </c>
    </row>
    <row r="104002" spans="1:6" x14ac:dyDescent="0.45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3248"/>
        <v>7</v>
      </c>
      <c r="F104002">
        <f t="shared" si="3249"/>
        <v>13</v>
      </c>
    </row>
    <row r="104003" spans="1:6" x14ac:dyDescent="0.45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3250">WEEKDAY(B104003,2)</f>
        <v>7</v>
      </c>
      <c r="F104003">
        <f t="shared" ref="F104003:F104066" si="3251">HOUR(B104003)</f>
        <v>13</v>
      </c>
    </row>
    <row r="104004" spans="1:6" x14ac:dyDescent="0.45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3250"/>
        <v>7</v>
      </c>
      <c r="F104004">
        <f t="shared" si="3251"/>
        <v>13</v>
      </c>
    </row>
    <row r="104005" spans="1:6" x14ac:dyDescent="0.45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3250"/>
        <v>7</v>
      </c>
      <c r="F104005">
        <f t="shared" si="3251"/>
        <v>13</v>
      </c>
    </row>
    <row r="104006" spans="1:6" x14ac:dyDescent="0.45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3250"/>
        <v>7</v>
      </c>
      <c r="F104006">
        <f t="shared" si="3251"/>
        <v>14</v>
      </c>
    </row>
    <row r="104007" spans="1:6" x14ac:dyDescent="0.45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3250"/>
        <v>7</v>
      </c>
      <c r="F104007">
        <f t="shared" si="3251"/>
        <v>14</v>
      </c>
    </row>
    <row r="104008" spans="1:6" x14ac:dyDescent="0.45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3250"/>
        <v>7</v>
      </c>
      <c r="F104008">
        <f t="shared" si="3251"/>
        <v>14</v>
      </c>
    </row>
    <row r="104009" spans="1:6" x14ac:dyDescent="0.45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3250"/>
        <v>7</v>
      </c>
      <c r="F104009">
        <f t="shared" si="3251"/>
        <v>14</v>
      </c>
    </row>
    <row r="104010" spans="1:6" x14ac:dyDescent="0.45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3250"/>
        <v>7</v>
      </c>
      <c r="F104010">
        <f t="shared" si="3251"/>
        <v>14</v>
      </c>
    </row>
    <row r="104011" spans="1:6" x14ac:dyDescent="0.45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3250"/>
        <v>7</v>
      </c>
      <c r="F104011">
        <f t="shared" si="3251"/>
        <v>14</v>
      </c>
    </row>
    <row r="104012" spans="1:6" x14ac:dyDescent="0.45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3250"/>
        <v>7</v>
      </c>
      <c r="F104012">
        <f t="shared" si="3251"/>
        <v>14</v>
      </c>
    </row>
    <row r="104013" spans="1:6" x14ac:dyDescent="0.45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3250"/>
        <v>7</v>
      </c>
      <c r="F104013">
        <f t="shared" si="3251"/>
        <v>14</v>
      </c>
    </row>
    <row r="104014" spans="1:6" x14ac:dyDescent="0.45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3250"/>
        <v>7</v>
      </c>
      <c r="F104014">
        <f t="shared" si="3251"/>
        <v>14</v>
      </c>
    </row>
    <row r="104015" spans="1:6" x14ac:dyDescent="0.45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3250"/>
        <v>7</v>
      </c>
      <c r="F104015">
        <f t="shared" si="3251"/>
        <v>14</v>
      </c>
    </row>
    <row r="104016" spans="1:6" x14ac:dyDescent="0.45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3250"/>
        <v>7</v>
      </c>
      <c r="F104016">
        <f t="shared" si="3251"/>
        <v>14</v>
      </c>
    </row>
    <row r="104017" spans="1:6" x14ac:dyDescent="0.45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3250"/>
        <v>7</v>
      </c>
      <c r="F104017">
        <f t="shared" si="3251"/>
        <v>14</v>
      </c>
    </row>
    <row r="104018" spans="1:6" x14ac:dyDescent="0.45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3250"/>
        <v>7</v>
      </c>
      <c r="F104018">
        <f t="shared" si="3251"/>
        <v>14</v>
      </c>
    </row>
    <row r="104019" spans="1:6" x14ac:dyDescent="0.45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3250"/>
        <v>7</v>
      </c>
      <c r="F104019">
        <f t="shared" si="3251"/>
        <v>14</v>
      </c>
    </row>
    <row r="104020" spans="1:6" x14ac:dyDescent="0.45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3250"/>
        <v>7</v>
      </c>
      <c r="F104020">
        <f t="shared" si="3251"/>
        <v>14</v>
      </c>
    </row>
    <row r="104021" spans="1:6" x14ac:dyDescent="0.45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3250"/>
        <v>7</v>
      </c>
      <c r="F104021">
        <f t="shared" si="3251"/>
        <v>14</v>
      </c>
    </row>
    <row r="104022" spans="1:6" x14ac:dyDescent="0.45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3250"/>
        <v>7</v>
      </c>
      <c r="F104022">
        <f t="shared" si="3251"/>
        <v>14</v>
      </c>
    </row>
    <row r="104023" spans="1:6" x14ac:dyDescent="0.45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3250"/>
        <v>7</v>
      </c>
      <c r="F104023">
        <f t="shared" si="3251"/>
        <v>14</v>
      </c>
    </row>
    <row r="104024" spans="1:6" x14ac:dyDescent="0.45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3250"/>
        <v>7</v>
      </c>
      <c r="F104024">
        <f t="shared" si="3251"/>
        <v>14</v>
      </c>
    </row>
    <row r="104025" spans="1:6" x14ac:dyDescent="0.45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3250"/>
        <v>7</v>
      </c>
      <c r="F104025">
        <f t="shared" si="3251"/>
        <v>14</v>
      </c>
    </row>
    <row r="104026" spans="1:6" x14ac:dyDescent="0.45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3250"/>
        <v>7</v>
      </c>
      <c r="F104026">
        <f t="shared" si="3251"/>
        <v>14</v>
      </c>
    </row>
    <row r="104027" spans="1:6" x14ac:dyDescent="0.45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3250"/>
        <v>7</v>
      </c>
      <c r="F104027">
        <f t="shared" si="3251"/>
        <v>14</v>
      </c>
    </row>
    <row r="104028" spans="1:6" x14ac:dyDescent="0.45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3250"/>
        <v>7</v>
      </c>
      <c r="F104028">
        <f t="shared" si="3251"/>
        <v>14</v>
      </c>
    </row>
    <row r="104029" spans="1:6" x14ac:dyDescent="0.45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3250"/>
        <v>7</v>
      </c>
      <c r="F104029">
        <f t="shared" si="3251"/>
        <v>14</v>
      </c>
    </row>
    <row r="104030" spans="1:6" x14ac:dyDescent="0.45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3250"/>
        <v>7</v>
      </c>
      <c r="F104030">
        <f t="shared" si="3251"/>
        <v>14</v>
      </c>
    </row>
    <row r="104031" spans="1:6" x14ac:dyDescent="0.45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3250"/>
        <v>7</v>
      </c>
      <c r="F104031">
        <f t="shared" si="3251"/>
        <v>14</v>
      </c>
    </row>
    <row r="104032" spans="1:6" x14ac:dyDescent="0.45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3250"/>
        <v>7</v>
      </c>
      <c r="F104032">
        <f t="shared" si="3251"/>
        <v>14</v>
      </c>
    </row>
    <row r="104033" spans="1:6" x14ac:dyDescent="0.45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3250"/>
        <v>7</v>
      </c>
      <c r="F104033">
        <f t="shared" si="3251"/>
        <v>14</v>
      </c>
    </row>
    <row r="104034" spans="1:6" x14ac:dyDescent="0.45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3250"/>
        <v>7</v>
      </c>
      <c r="F104034">
        <f t="shared" si="3251"/>
        <v>14</v>
      </c>
    </row>
    <row r="104035" spans="1:6" x14ac:dyDescent="0.45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3250"/>
        <v>7</v>
      </c>
      <c r="F104035">
        <f t="shared" si="3251"/>
        <v>14</v>
      </c>
    </row>
    <row r="104036" spans="1:6" x14ac:dyDescent="0.45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3250"/>
        <v>7</v>
      </c>
      <c r="F104036">
        <f t="shared" si="3251"/>
        <v>14</v>
      </c>
    </row>
    <row r="104037" spans="1:6" x14ac:dyDescent="0.45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3250"/>
        <v>7</v>
      </c>
      <c r="F104037">
        <f t="shared" si="3251"/>
        <v>14</v>
      </c>
    </row>
    <row r="104038" spans="1:6" x14ac:dyDescent="0.45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3250"/>
        <v>7</v>
      </c>
      <c r="F104038">
        <f t="shared" si="3251"/>
        <v>14</v>
      </c>
    </row>
    <row r="104039" spans="1:6" x14ac:dyDescent="0.45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3250"/>
        <v>7</v>
      </c>
      <c r="F104039">
        <f t="shared" si="3251"/>
        <v>14</v>
      </c>
    </row>
    <row r="104040" spans="1:6" x14ac:dyDescent="0.45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3250"/>
        <v>7</v>
      </c>
      <c r="F104040">
        <f t="shared" si="3251"/>
        <v>14</v>
      </c>
    </row>
    <row r="104041" spans="1:6" x14ac:dyDescent="0.45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3250"/>
        <v>7</v>
      </c>
      <c r="F104041">
        <f t="shared" si="3251"/>
        <v>14</v>
      </c>
    </row>
    <row r="104042" spans="1:6" x14ac:dyDescent="0.45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3250"/>
        <v>7</v>
      </c>
      <c r="F104042">
        <f t="shared" si="3251"/>
        <v>14</v>
      </c>
    </row>
    <row r="104043" spans="1:6" x14ac:dyDescent="0.45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3250"/>
        <v>7</v>
      </c>
      <c r="F104043">
        <f t="shared" si="3251"/>
        <v>14</v>
      </c>
    </row>
    <row r="104044" spans="1:6" x14ac:dyDescent="0.45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3250"/>
        <v>7</v>
      </c>
      <c r="F104044">
        <f t="shared" si="3251"/>
        <v>14</v>
      </c>
    </row>
    <row r="104045" spans="1:6" x14ac:dyDescent="0.45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3250"/>
        <v>7</v>
      </c>
      <c r="F104045">
        <f t="shared" si="3251"/>
        <v>14</v>
      </c>
    </row>
    <row r="104046" spans="1:6" x14ac:dyDescent="0.45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3250"/>
        <v>7</v>
      </c>
      <c r="F104046">
        <f t="shared" si="3251"/>
        <v>14</v>
      </c>
    </row>
    <row r="104047" spans="1:6" x14ac:dyDescent="0.45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3250"/>
        <v>7</v>
      </c>
      <c r="F104047">
        <f t="shared" si="3251"/>
        <v>14</v>
      </c>
    </row>
    <row r="104048" spans="1:6" x14ac:dyDescent="0.45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3250"/>
        <v>7</v>
      </c>
      <c r="F104048">
        <f t="shared" si="3251"/>
        <v>14</v>
      </c>
    </row>
    <row r="104049" spans="1:6" x14ac:dyDescent="0.45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3250"/>
        <v>7</v>
      </c>
      <c r="F104049">
        <f t="shared" si="3251"/>
        <v>14</v>
      </c>
    </row>
    <row r="104050" spans="1:6" x14ac:dyDescent="0.45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3250"/>
        <v>7</v>
      </c>
      <c r="F104050">
        <f t="shared" si="3251"/>
        <v>15</v>
      </c>
    </row>
    <row r="104051" spans="1:6" x14ac:dyDescent="0.45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3250"/>
        <v>7</v>
      </c>
      <c r="F104051">
        <f t="shared" si="3251"/>
        <v>15</v>
      </c>
    </row>
    <row r="104052" spans="1:6" x14ac:dyDescent="0.45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3250"/>
        <v>7</v>
      </c>
      <c r="F104052">
        <f t="shared" si="3251"/>
        <v>15</v>
      </c>
    </row>
    <row r="104053" spans="1:6" x14ac:dyDescent="0.45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3250"/>
        <v>7</v>
      </c>
      <c r="F104053">
        <f t="shared" si="3251"/>
        <v>15</v>
      </c>
    </row>
    <row r="104054" spans="1:6" x14ac:dyDescent="0.45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3250"/>
        <v>7</v>
      </c>
      <c r="F104054">
        <f t="shared" si="3251"/>
        <v>15</v>
      </c>
    </row>
    <row r="104055" spans="1:6" x14ac:dyDescent="0.45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3250"/>
        <v>7</v>
      </c>
      <c r="F104055">
        <f t="shared" si="3251"/>
        <v>15</v>
      </c>
    </row>
    <row r="104056" spans="1:6" x14ac:dyDescent="0.45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3250"/>
        <v>7</v>
      </c>
      <c r="F104056">
        <f t="shared" si="3251"/>
        <v>15</v>
      </c>
    </row>
    <row r="104057" spans="1:6" x14ac:dyDescent="0.45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3250"/>
        <v>7</v>
      </c>
      <c r="F104057">
        <f t="shared" si="3251"/>
        <v>15</v>
      </c>
    </row>
    <row r="104058" spans="1:6" x14ac:dyDescent="0.45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3250"/>
        <v>7</v>
      </c>
      <c r="F104058">
        <f t="shared" si="3251"/>
        <v>15</v>
      </c>
    </row>
    <row r="104059" spans="1:6" x14ac:dyDescent="0.45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3250"/>
        <v>7</v>
      </c>
      <c r="F104059">
        <f t="shared" si="3251"/>
        <v>15</v>
      </c>
    </row>
    <row r="104060" spans="1:6" x14ac:dyDescent="0.45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3250"/>
        <v>7</v>
      </c>
      <c r="F104060">
        <f t="shared" si="3251"/>
        <v>15</v>
      </c>
    </row>
    <row r="104061" spans="1:6" x14ac:dyDescent="0.45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3250"/>
        <v>7</v>
      </c>
      <c r="F104061">
        <f t="shared" si="3251"/>
        <v>15</v>
      </c>
    </row>
    <row r="104062" spans="1:6" x14ac:dyDescent="0.45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3250"/>
        <v>7</v>
      </c>
      <c r="F104062">
        <f t="shared" si="3251"/>
        <v>15</v>
      </c>
    </row>
    <row r="104063" spans="1:6" x14ac:dyDescent="0.45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3250"/>
        <v>7</v>
      </c>
      <c r="F104063">
        <f t="shared" si="3251"/>
        <v>15</v>
      </c>
    </row>
    <row r="104064" spans="1:6" x14ac:dyDescent="0.45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3250"/>
        <v>7</v>
      </c>
      <c r="F104064">
        <f t="shared" si="3251"/>
        <v>15</v>
      </c>
    </row>
    <row r="104065" spans="1:6" x14ac:dyDescent="0.45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3250"/>
        <v>7</v>
      </c>
      <c r="F104065">
        <f t="shared" si="3251"/>
        <v>15</v>
      </c>
    </row>
    <row r="104066" spans="1:6" x14ac:dyDescent="0.45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3250"/>
        <v>7</v>
      </c>
      <c r="F104066">
        <f t="shared" si="3251"/>
        <v>15</v>
      </c>
    </row>
    <row r="104067" spans="1:6" x14ac:dyDescent="0.45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3252">WEEKDAY(B104067,2)</f>
        <v>7</v>
      </c>
      <c r="F104067">
        <f t="shared" ref="F104067:F104130" si="3253">HOUR(B104067)</f>
        <v>15</v>
      </c>
    </row>
    <row r="104068" spans="1:6" x14ac:dyDescent="0.45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3252"/>
        <v>7</v>
      </c>
      <c r="F104068">
        <f t="shared" si="3253"/>
        <v>15</v>
      </c>
    </row>
    <row r="104069" spans="1:6" x14ac:dyDescent="0.45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3252"/>
        <v>7</v>
      </c>
      <c r="F104069">
        <f t="shared" si="3253"/>
        <v>15</v>
      </c>
    </row>
    <row r="104070" spans="1:6" x14ac:dyDescent="0.45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3252"/>
        <v>7</v>
      </c>
      <c r="F104070">
        <f t="shared" si="3253"/>
        <v>15</v>
      </c>
    </row>
    <row r="104071" spans="1:6" x14ac:dyDescent="0.45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3252"/>
        <v>7</v>
      </c>
      <c r="F104071">
        <f t="shared" si="3253"/>
        <v>15</v>
      </c>
    </row>
    <row r="104072" spans="1:6" x14ac:dyDescent="0.45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3252"/>
        <v>7</v>
      </c>
      <c r="F104072">
        <f t="shared" si="3253"/>
        <v>15</v>
      </c>
    </row>
    <row r="104073" spans="1:6" x14ac:dyDescent="0.45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3252"/>
        <v>7</v>
      </c>
      <c r="F104073">
        <f t="shared" si="3253"/>
        <v>15</v>
      </c>
    </row>
    <row r="104074" spans="1:6" x14ac:dyDescent="0.45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3252"/>
        <v>7</v>
      </c>
      <c r="F104074">
        <f t="shared" si="3253"/>
        <v>15</v>
      </c>
    </row>
    <row r="104075" spans="1:6" x14ac:dyDescent="0.45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3252"/>
        <v>7</v>
      </c>
      <c r="F104075">
        <f t="shared" si="3253"/>
        <v>15</v>
      </c>
    </row>
    <row r="104076" spans="1:6" x14ac:dyDescent="0.45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3252"/>
        <v>7</v>
      </c>
      <c r="F104076">
        <f t="shared" si="3253"/>
        <v>15</v>
      </c>
    </row>
    <row r="104077" spans="1:6" x14ac:dyDescent="0.45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3252"/>
        <v>7</v>
      </c>
      <c r="F104077">
        <f t="shared" si="3253"/>
        <v>15</v>
      </c>
    </row>
    <row r="104078" spans="1:6" x14ac:dyDescent="0.45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3252"/>
        <v>7</v>
      </c>
      <c r="F104078">
        <f t="shared" si="3253"/>
        <v>15</v>
      </c>
    </row>
    <row r="104079" spans="1:6" x14ac:dyDescent="0.45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3252"/>
        <v>7</v>
      </c>
      <c r="F104079">
        <f t="shared" si="3253"/>
        <v>15</v>
      </c>
    </row>
    <row r="104080" spans="1:6" x14ac:dyDescent="0.45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3252"/>
        <v>7</v>
      </c>
      <c r="F104080">
        <f t="shared" si="3253"/>
        <v>15</v>
      </c>
    </row>
    <row r="104081" spans="1:6" x14ac:dyDescent="0.45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3252"/>
        <v>7</v>
      </c>
      <c r="F104081">
        <f t="shared" si="3253"/>
        <v>15</v>
      </c>
    </row>
    <row r="104082" spans="1:6" x14ac:dyDescent="0.45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3252"/>
        <v>7</v>
      </c>
      <c r="F104082">
        <f t="shared" si="3253"/>
        <v>15</v>
      </c>
    </row>
    <row r="104083" spans="1:6" x14ac:dyDescent="0.45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3252"/>
        <v>7</v>
      </c>
      <c r="F104083">
        <f t="shared" si="3253"/>
        <v>15</v>
      </c>
    </row>
    <row r="104084" spans="1:6" x14ac:dyDescent="0.45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3252"/>
        <v>7</v>
      </c>
      <c r="F104084">
        <f t="shared" si="3253"/>
        <v>15</v>
      </c>
    </row>
    <row r="104085" spans="1:6" x14ac:dyDescent="0.45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3252"/>
        <v>7</v>
      </c>
      <c r="F104085">
        <f t="shared" si="3253"/>
        <v>15</v>
      </c>
    </row>
    <row r="104086" spans="1:6" x14ac:dyDescent="0.45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3252"/>
        <v>7</v>
      </c>
      <c r="F104086">
        <f t="shared" si="3253"/>
        <v>15</v>
      </c>
    </row>
    <row r="104087" spans="1:6" x14ac:dyDescent="0.45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3252"/>
        <v>7</v>
      </c>
      <c r="F104087">
        <f t="shared" si="3253"/>
        <v>15</v>
      </c>
    </row>
    <row r="104088" spans="1:6" x14ac:dyDescent="0.45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3252"/>
        <v>7</v>
      </c>
      <c r="F104088">
        <f t="shared" si="3253"/>
        <v>15</v>
      </c>
    </row>
    <row r="104089" spans="1:6" x14ac:dyDescent="0.45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3252"/>
        <v>7</v>
      </c>
      <c r="F104089">
        <f t="shared" si="3253"/>
        <v>15</v>
      </c>
    </row>
    <row r="104090" spans="1:6" x14ac:dyDescent="0.45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3252"/>
        <v>7</v>
      </c>
      <c r="F104090">
        <f t="shared" si="3253"/>
        <v>15</v>
      </c>
    </row>
    <row r="104091" spans="1:6" x14ac:dyDescent="0.45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3252"/>
        <v>7</v>
      </c>
      <c r="F104091">
        <f t="shared" si="3253"/>
        <v>15</v>
      </c>
    </row>
    <row r="104092" spans="1:6" x14ac:dyDescent="0.45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3252"/>
        <v>7</v>
      </c>
      <c r="F104092">
        <f t="shared" si="3253"/>
        <v>15</v>
      </c>
    </row>
    <row r="104093" spans="1:6" x14ac:dyDescent="0.45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3252"/>
        <v>7</v>
      </c>
      <c r="F104093">
        <f t="shared" si="3253"/>
        <v>15</v>
      </c>
    </row>
    <row r="104094" spans="1:6" x14ac:dyDescent="0.45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3252"/>
        <v>7</v>
      </c>
      <c r="F104094">
        <f t="shared" si="3253"/>
        <v>15</v>
      </c>
    </row>
    <row r="104095" spans="1:6" x14ac:dyDescent="0.45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3252"/>
        <v>7</v>
      </c>
      <c r="F104095">
        <f t="shared" si="3253"/>
        <v>15</v>
      </c>
    </row>
    <row r="104096" spans="1:6" x14ac:dyDescent="0.45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3252"/>
        <v>7</v>
      </c>
      <c r="F104096">
        <f t="shared" si="3253"/>
        <v>15</v>
      </c>
    </row>
    <row r="104097" spans="1:6" x14ac:dyDescent="0.45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3252"/>
        <v>7</v>
      </c>
      <c r="F104097">
        <f t="shared" si="3253"/>
        <v>15</v>
      </c>
    </row>
    <row r="104098" spans="1:6" x14ac:dyDescent="0.45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3252"/>
        <v>7</v>
      </c>
      <c r="F104098">
        <f t="shared" si="3253"/>
        <v>15</v>
      </c>
    </row>
    <row r="104099" spans="1:6" x14ac:dyDescent="0.45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3252"/>
        <v>7</v>
      </c>
      <c r="F104099">
        <f t="shared" si="3253"/>
        <v>15</v>
      </c>
    </row>
    <row r="104100" spans="1:6" x14ac:dyDescent="0.45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3252"/>
        <v>7</v>
      </c>
      <c r="F104100">
        <f t="shared" si="3253"/>
        <v>15</v>
      </c>
    </row>
    <row r="104101" spans="1:6" x14ac:dyDescent="0.45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3252"/>
        <v>7</v>
      </c>
      <c r="F104101">
        <f t="shared" si="3253"/>
        <v>15</v>
      </c>
    </row>
    <row r="104102" spans="1:6" x14ac:dyDescent="0.45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3252"/>
        <v>7</v>
      </c>
      <c r="F104102">
        <f t="shared" si="3253"/>
        <v>15</v>
      </c>
    </row>
    <row r="104103" spans="1:6" x14ac:dyDescent="0.45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3252"/>
        <v>7</v>
      </c>
      <c r="F104103">
        <f t="shared" si="3253"/>
        <v>15</v>
      </c>
    </row>
    <row r="104104" spans="1:6" x14ac:dyDescent="0.45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3252"/>
        <v>7</v>
      </c>
      <c r="F104104">
        <f t="shared" si="3253"/>
        <v>15</v>
      </c>
    </row>
    <row r="104105" spans="1:6" x14ac:dyDescent="0.45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3252"/>
        <v>7</v>
      </c>
      <c r="F104105">
        <f t="shared" si="3253"/>
        <v>15</v>
      </c>
    </row>
    <row r="104106" spans="1:6" x14ac:dyDescent="0.45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3252"/>
        <v>7</v>
      </c>
      <c r="F104106">
        <f t="shared" si="3253"/>
        <v>15</v>
      </c>
    </row>
    <row r="104107" spans="1:6" x14ac:dyDescent="0.45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3252"/>
        <v>7</v>
      </c>
      <c r="F104107">
        <f t="shared" si="3253"/>
        <v>15</v>
      </c>
    </row>
    <row r="104108" spans="1:6" x14ac:dyDescent="0.45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3252"/>
        <v>7</v>
      </c>
      <c r="F104108">
        <f t="shared" si="3253"/>
        <v>15</v>
      </c>
    </row>
    <row r="104109" spans="1:6" x14ac:dyDescent="0.45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3252"/>
        <v>7</v>
      </c>
      <c r="F104109">
        <f t="shared" si="3253"/>
        <v>15</v>
      </c>
    </row>
    <row r="104110" spans="1:6" x14ac:dyDescent="0.45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3252"/>
        <v>7</v>
      </c>
      <c r="F104110">
        <f t="shared" si="3253"/>
        <v>15</v>
      </c>
    </row>
    <row r="104111" spans="1:6" x14ac:dyDescent="0.45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3252"/>
        <v>7</v>
      </c>
      <c r="F104111">
        <f t="shared" si="3253"/>
        <v>15</v>
      </c>
    </row>
    <row r="104112" spans="1:6" x14ac:dyDescent="0.45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3252"/>
        <v>7</v>
      </c>
      <c r="F104112">
        <f t="shared" si="3253"/>
        <v>15</v>
      </c>
    </row>
    <row r="104113" spans="1:6" x14ac:dyDescent="0.45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3252"/>
        <v>7</v>
      </c>
      <c r="F104113">
        <f t="shared" si="3253"/>
        <v>15</v>
      </c>
    </row>
    <row r="104114" spans="1:6" x14ac:dyDescent="0.45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3252"/>
        <v>7</v>
      </c>
      <c r="F104114">
        <f t="shared" si="3253"/>
        <v>15</v>
      </c>
    </row>
    <row r="104115" spans="1:6" x14ac:dyDescent="0.45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3252"/>
        <v>7</v>
      </c>
      <c r="F104115">
        <f t="shared" si="3253"/>
        <v>15</v>
      </c>
    </row>
    <row r="104116" spans="1:6" x14ac:dyDescent="0.45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3252"/>
        <v>7</v>
      </c>
      <c r="F104116">
        <f t="shared" si="3253"/>
        <v>15</v>
      </c>
    </row>
    <row r="104117" spans="1:6" x14ac:dyDescent="0.45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3252"/>
        <v>7</v>
      </c>
      <c r="F104117">
        <f t="shared" si="3253"/>
        <v>15</v>
      </c>
    </row>
    <row r="104118" spans="1:6" x14ac:dyDescent="0.45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3252"/>
        <v>7</v>
      </c>
      <c r="F104118">
        <f t="shared" si="3253"/>
        <v>15</v>
      </c>
    </row>
    <row r="104119" spans="1:6" x14ac:dyDescent="0.45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3252"/>
        <v>7</v>
      </c>
      <c r="F104119">
        <f t="shared" si="3253"/>
        <v>15</v>
      </c>
    </row>
    <row r="104120" spans="1:6" x14ac:dyDescent="0.45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3252"/>
        <v>7</v>
      </c>
      <c r="F104120">
        <f t="shared" si="3253"/>
        <v>15</v>
      </c>
    </row>
    <row r="104121" spans="1:6" x14ac:dyDescent="0.45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3252"/>
        <v>7</v>
      </c>
      <c r="F104121">
        <f t="shared" si="3253"/>
        <v>15</v>
      </c>
    </row>
    <row r="104122" spans="1:6" x14ac:dyDescent="0.45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3252"/>
        <v>7</v>
      </c>
      <c r="F104122">
        <f t="shared" si="3253"/>
        <v>15</v>
      </c>
    </row>
    <row r="104123" spans="1:6" x14ac:dyDescent="0.45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3252"/>
        <v>7</v>
      </c>
      <c r="F104123">
        <f t="shared" si="3253"/>
        <v>15</v>
      </c>
    </row>
    <row r="104124" spans="1:6" x14ac:dyDescent="0.45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3252"/>
        <v>7</v>
      </c>
      <c r="F104124">
        <f t="shared" si="3253"/>
        <v>15</v>
      </c>
    </row>
    <row r="104125" spans="1:6" x14ac:dyDescent="0.45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3252"/>
        <v>7</v>
      </c>
      <c r="F104125">
        <f t="shared" si="3253"/>
        <v>15</v>
      </c>
    </row>
    <row r="104126" spans="1:6" x14ac:dyDescent="0.45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3252"/>
        <v>7</v>
      </c>
      <c r="F104126">
        <f t="shared" si="3253"/>
        <v>15</v>
      </c>
    </row>
    <row r="104127" spans="1:6" x14ac:dyDescent="0.45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3252"/>
        <v>7</v>
      </c>
      <c r="F104127">
        <f t="shared" si="3253"/>
        <v>15</v>
      </c>
    </row>
    <row r="104128" spans="1:6" x14ac:dyDescent="0.45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3252"/>
        <v>7</v>
      </c>
      <c r="F104128">
        <f t="shared" si="3253"/>
        <v>15</v>
      </c>
    </row>
    <row r="104129" spans="1:6" x14ac:dyDescent="0.45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3252"/>
        <v>7</v>
      </c>
      <c r="F104129">
        <f t="shared" si="3253"/>
        <v>15</v>
      </c>
    </row>
    <row r="104130" spans="1:6" x14ac:dyDescent="0.45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3252"/>
        <v>7</v>
      </c>
      <c r="F104130">
        <f t="shared" si="3253"/>
        <v>15</v>
      </c>
    </row>
    <row r="104131" spans="1:6" x14ac:dyDescent="0.45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3254">WEEKDAY(B104131,2)</f>
        <v>7</v>
      </c>
      <c r="F104131">
        <f t="shared" ref="F104131:F104194" si="3255">HOUR(B104131)</f>
        <v>15</v>
      </c>
    </row>
    <row r="104132" spans="1:6" x14ac:dyDescent="0.45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3254"/>
        <v>7</v>
      </c>
      <c r="F104132">
        <f t="shared" si="3255"/>
        <v>15</v>
      </c>
    </row>
    <row r="104133" spans="1:6" x14ac:dyDescent="0.45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3254"/>
        <v>7</v>
      </c>
      <c r="F104133">
        <f t="shared" si="3255"/>
        <v>15</v>
      </c>
    </row>
    <row r="104134" spans="1:6" x14ac:dyDescent="0.45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3254"/>
        <v>7</v>
      </c>
      <c r="F104134">
        <f t="shared" si="3255"/>
        <v>15</v>
      </c>
    </row>
    <row r="104135" spans="1:6" x14ac:dyDescent="0.45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3254"/>
        <v>7</v>
      </c>
      <c r="F104135">
        <f t="shared" si="3255"/>
        <v>15</v>
      </c>
    </row>
    <row r="104136" spans="1:6" x14ac:dyDescent="0.45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3254"/>
        <v>7</v>
      </c>
      <c r="F104136">
        <f t="shared" si="3255"/>
        <v>15</v>
      </c>
    </row>
    <row r="104137" spans="1:6" x14ac:dyDescent="0.45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3254"/>
        <v>7</v>
      </c>
      <c r="F104137">
        <f t="shared" si="3255"/>
        <v>15</v>
      </c>
    </row>
    <row r="104138" spans="1:6" x14ac:dyDescent="0.45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3254"/>
        <v>7</v>
      </c>
      <c r="F104138">
        <f t="shared" si="3255"/>
        <v>15</v>
      </c>
    </row>
    <row r="104139" spans="1:6" x14ac:dyDescent="0.45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3254"/>
        <v>7</v>
      </c>
      <c r="F104139">
        <f t="shared" si="3255"/>
        <v>15</v>
      </c>
    </row>
    <row r="104140" spans="1:6" x14ac:dyDescent="0.45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3254"/>
        <v>7</v>
      </c>
      <c r="F104140">
        <f t="shared" si="3255"/>
        <v>15</v>
      </c>
    </row>
    <row r="104141" spans="1:6" x14ac:dyDescent="0.45">
      <c r="A104141">
        <v>314989</v>
      </c>
      <c r="B104141" s="2">
        <v>44402.66</v>
      </c>
      <c r="C104141">
        <v>221675</v>
      </c>
      <c r="D104141">
        <v>230507</v>
      </c>
      <c r="E104141">
        <f t="shared" si="3254"/>
        <v>7</v>
      </c>
      <c r="F104141">
        <f t="shared" si="3255"/>
        <v>15</v>
      </c>
    </row>
    <row r="104142" spans="1:6" x14ac:dyDescent="0.45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3254"/>
        <v>7</v>
      </c>
      <c r="F104142">
        <f t="shared" si="3255"/>
        <v>15</v>
      </c>
    </row>
    <row r="104143" spans="1:6" x14ac:dyDescent="0.45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3254"/>
        <v>7</v>
      </c>
      <c r="F104143">
        <f t="shared" si="3255"/>
        <v>15</v>
      </c>
    </row>
    <row r="104144" spans="1:6" x14ac:dyDescent="0.45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3254"/>
        <v>7</v>
      </c>
      <c r="F104144">
        <f t="shared" si="3255"/>
        <v>15</v>
      </c>
    </row>
    <row r="104145" spans="1:6" x14ac:dyDescent="0.45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3254"/>
        <v>7</v>
      </c>
      <c r="F104145">
        <f t="shared" si="3255"/>
        <v>15</v>
      </c>
    </row>
    <row r="104146" spans="1:6" x14ac:dyDescent="0.45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3254"/>
        <v>7</v>
      </c>
      <c r="F104146">
        <f t="shared" si="3255"/>
        <v>15</v>
      </c>
    </row>
    <row r="104147" spans="1:6" x14ac:dyDescent="0.45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3254"/>
        <v>7</v>
      </c>
      <c r="F104147">
        <f t="shared" si="3255"/>
        <v>15</v>
      </c>
    </row>
    <row r="104148" spans="1:6" x14ac:dyDescent="0.45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3254"/>
        <v>7</v>
      </c>
      <c r="F104148">
        <f t="shared" si="3255"/>
        <v>15</v>
      </c>
    </row>
    <row r="104149" spans="1:6" x14ac:dyDescent="0.45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3254"/>
        <v>7</v>
      </c>
      <c r="F104149">
        <f t="shared" si="3255"/>
        <v>15</v>
      </c>
    </row>
    <row r="104150" spans="1:6" x14ac:dyDescent="0.45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3254"/>
        <v>7</v>
      </c>
      <c r="F104150">
        <f t="shared" si="3255"/>
        <v>15</v>
      </c>
    </row>
    <row r="104151" spans="1:6" x14ac:dyDescent="0.45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3254"/>
        <v>7</v>
      </c>
      <c r="F104151">
        <f t="shared" si="3255"/>
        <v>15</v>
      </c>
    </row>
    <row r="104152" spans="1:6" x14ac:dyDescent="0.45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3254"/>
        <v>7</v>
      </c>
      <c r="F104152">
        <f t="shared" si="3255"/>
        <v>15</v>
      </c>
    </row>
    <row r="104153" spans="1:6" x14ac:dyDescent="0.45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3254"/>
        <v>7</v>
      </c>
      <c r="F104153">
        <f t="shared" si="3255"/>
        <v>15</v>
      </c>
    </row>
    <row r="104154" spans="1:6" x14ac:dyDescent="0.45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3254"/>
        <v>7</v>
      </c>
      <c r="F104154">
        <f t="shared" si="3255"/>
        <v>15</v>
      </c>
    </row>
    <row r="104155" spans="1:6" x14ac:dyDescent="0.45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3254"/>
        <v>7</v>
      </c>
      <c r="F104155">
        <f t="shared" si="3255"/>
        <v>15</v>
      </c>
    </row>
    <row r="104156" spans="1:6" x14ac:dyDescent="0.45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3254"/>
        <v>7</v>
      </c>
      <c r="F104156">
        <f t="shared" si="3255"/>
        <v>15</v>
      </c>
    </row>
    <row r="104157" spans="1:6" x14ac:dyDescent="0.45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3254"/>
        <v>7</v>
      </c>
      <c r="F104157">
        <f t="shared" si="3255"/>
        <v>15</v>
      </c>
    </row>
    <row r="104158" spans="1:6" x14ac:dyDescent="0.45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3254"/>
        <v>7</v>
      </c>
      <c r="F104158">
        <f t="shared" si="3255"/>
        <v>15</v>
      </c>
    </row>
    <row r="104159" spans="1:6" x14ac:dyDescent="0.45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3254"/>
        <v>7</v>
      </c>
      <c r="F104159">
        <f t="shared" si="3255"/>
        <v>16</v>
      </c>
    </row>
    <row r="104160" spans="1:6" x14ac:dyDescent="0.45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3254"/>
        <v>7</v>
      </c>
      <c r="F104160">
        <f t="shared" si="3255"/>
        <v>16</v>
      </c>
    </row>
    <row r="104161" spans="1:6" x14ac:dyDescent="0.45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3254"/>
        <v>7</v>
      </c>
      <c r="F104161">
        <f t="shared" si="3255"/>
        <v>16</v>
      </c>
    </row>
    <row r="104162" spans="1:6" x14ac:dyDescent="0.45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3254"/>
        <v>7</v>
      </c>
      <c r="F104162">
        <f t="shared" si="3255"/>
        <v>16</v>
      </c>
    </row>
    <row r="104163" spans="1:6" x14ac:dyDescent="0.45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3254"/>
        <v>7</v>
      </c>
      <c r="F104163">
        <f t="shared" si="3255"/>
        <v>16</v>
      </c>
    </row>
    <row r="104164" spans="1:6" x14ac:dyDescent="0.45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3254"/>
        <v>7</v>
      </c>
      <c r="F104164">
        <f t="shared" si="3255"/>
        <v>16</v>
      </c>
    </row>
    <row r="104165" spans="1:6" x14ac:dyDescent="0.45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3254"/>
        <v>7</v>
      </c>
      <c r="F104165">
        <f t="shared" si="3255"/>
        <v>16</v>
      </c>
    </row>
    <row r="104166" spans="1:6" x14ac:dyDescent="0.45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3254"/>
        <v>7</v>
      </c>
      <c r="F104166">
        <f t="shared" si="3255"/>
        <v>16</v>
      </c>
    </row>
    <row r="104167" spans="1:6" x14ac:dyDescent="0.45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3254"/>
        <v>7</v>
      </c>
      <c r="F104167">
        <f t="shared" si="3255"/>
        <v>16</v>
      </c>
    </row>
    <row r="104168" spans="1:6" x14ac:dyDescent="0.45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3254"/>
        <v>7</v>
      </c>
      <c r="F104168">
        <f t="shared" si="3255"/>
        <v>16</v>
      </c>
    </row>
    <row r="104169" spans="1:6" x14ac:dyDescent="0.45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3254"/>
        <v>7</v>
      </c>
      <c r="F104169">
        <f t="shared" si="3255"/>
        <v>16</v>
      </c>
    </row>
    <row r="104170" spans="1:6" x14ac:dyDescent="0.45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3254"/>
        <v>7</v>
      </c>
      <c r="F104170">
        <f t="shared" si="3255"/>
        <v>16</v>
      </c>
    </row>
    <row r="104171" spans="1:6" x14ac:dyDescent="0.45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3254"/>
        <v>7</v>
      </c>
      <c r="F104171">
        <f t="shared" si="3255"/>
        <v>16</v>
      </c>
    </row>
    <row r="104172" spans="1:6" x14ac:dyDescent="0.45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3254"/>
        <v>7</v>
      </c>
      <c r="F104172">
        <f t="shared" si="3255"/>
        <v>16</v>
      </c>
    </row>
    <row r="104173" spans="1:6" x14ac:dyDescent="0.45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3254"/>
        <v>7</v>
      </c>
      <c r="F104173">
        <f t="shared" si="3255"/>
        <v>16</v>
      </c>
    </row>
    <row r="104174" spans="1:6" x14ac:dyDescent="0.45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3254"/>
        <v>7</v>
      </c>
      <c r="F104174">
        <f t="shared" si="3255"/>
        <v>16</v>
      </c>
    </row>
    <row r="104175" spans="1:6" x14ac:dyDescent="0.45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3254"/>
        <v>7</v>
      </c>
      <c r="F104175">
        <f t="shared" si="3255"/>
        <v>16</v>
      </c>
    </row>
    <row r="104176" spans="1:6" x14ac:dyDescent="0.45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3254"/>
        <v>7</v>
      </c>
      <c r="F104176">
        <f t="shared" si="3255"/>
        <v>16</v>
      </c>
    </row>
    <row r="104177" spans="1:6" x14ac:dyDescent="0.45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3254"/>
        <v>7</v>
      </c>
      <c r="F104177">
        <f t="shared" si="3255"/>
        <v>16</v>
      </c>
    </row>
    <row r="104178" spans="1:6" x14ac:dyDescent="0.45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3254"/>
        <v>7</v>
      </c>
      <c r="F104178">
        <f t="shared" si="3255"/>
        <v>16</v>
      </c>
    </row>
    <row r="104179" spans="1:6" x14ac:dyDescent="0.45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3254"/>
        <v>7</v>
      </c>
      <c r="F104179">
        <f t="shared" si="3255"/>
        <v>16</v>
      </c>
    </row>
    <row r="104180" spans="1:6" x14ac:dyDescent="0.45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3254"/>
        <v>7</v>
      </c>
      <c r="F104180">
        <f t="shared" si="3255"/>
        <v>16</v>
      </c>
    </row>
    <row r="104181" spans="1:6" x14ac:dyDescent="0.45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3254"/>
        <v>7</v>
      </c>
      <c r="F104181">
        <f t="shared" si="3255"/>
        <v>16</v>
      </c>
    </row>
    <row r="104182" spans="1:6" x14ac:dyDescent="0.45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3254"/>
        <v>7</v>
      </c>
      <c r="F104182">
        <f t="shared" si="3255"/>
        <v>16</v>
      </c>
    </row>
    <row r="104183" spans="1:6" x14ac:dyDescent="0.45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3254"/>
        <v>7</v>
      </c>
      <c r="F104183">
        <f t="shared" si="3255"/>
        <v>16</v>
      </c>
    </row>
    <row r="104184" spans="1:6" x14ac:dyDescent="0.45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3254"/>
        <v>7</v>
      </c>
      <c r="F104184">
        <f t="shared" si="3255"/>
        <v>16</v>
      </c>
    </row>
    <row r="104185" spans="1:6" x14ac:dyDescent="0.45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3254"/>
        <v>7</v>
      </c>
      <c r="F104185">
        <f t="shared" si="3255"/>
        <v>16</v>
      </c>
    </row>
    <row r="104186" spans="1:6" x14ac:dyDescent="0.45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3254"/>
        <v>7</v>
      </c>
      <c r="F104186">
        <f t="shared" si="3255"/>
        <v>16</v>
      </c>
    </row>
    <row r="104187" spans="1:6" x14ac:dyDescent="0.45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3254"/>
        <v>7</v>
      </c>
      <c r="F104187">
        <f t="shared" si="3255"/>
        <v>16</v>
      </c>
    </row>
    <row r="104188" spans="1:6" x14ac:dyDescent="0.45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3254"/>
        <v>7</v>
      </c>
      <c r="F104188">
        <f t="shared" si="3255"/>
        <v>16</v>
      </c>
    </row>
    <row r="104189" spans="1:6" x14ac:dyDescent="0.45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3254"/>
        <v>7</v>
      </c>
      <c r="F104189">
        <f t="shared" si="3255"/>
        <v>16</v>
      </c>
    </row>
    <row r="104190" spans="1:6" x14ac:dyDescent="0.45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3254"/>
        <v>7</v>
      </c>
      <c r="F104190">
        <f t="shared" si="3255"/>
        <v>16</v>
      </c>
    </row>
    <row r="104191" spans="1:6" x14ac:dyDescent="0.45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3254"/>
        <v>7</v>
      </c>
      <c r="F104191">
        <f t="shared" si="3255"/>
        <v>16</v>
      </c>
    </row>
    <row r="104192" spans="1:6" x14ac:dyDescent="0.45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3254"/>
        <v>7</v>
      </c>
      <c r="F104192">
        <f t="shared" si="3255"/>
        <v>16</v>
      </c>
    </row>
    <row r="104193" spans="1:6" x14ac:dyDescent="0.45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3254"/>
        <v>7</v>
      </c>
      <c r="F104193">
        <f t="shared" si="3255"/>
        <v>16</v>
      </c>
    </row>
    <row r="104194" spans="1:6" x14ac:dyDescent="0.45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3254"/>
        <v>7</v>
      </c>
      <c r="F104194">
        <f t="shared" si="3255"/>
        <v>16</v>
      </c>
    </row>
    <row r="104195" spans="1:6" x14ac:dyDescent="0.45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3256">WEEKDAY(B104195,2)</f>
        <v>7</v>
      </c>
      <c r="F104195">
        <f t="shared" ref="F104195:F104258" si="3257">HOUR(B104195)</f>
        <v>16</v>
      </c>
    </row>
    <row r="104196" spans="1:6" x14ac:dyDescent="0.45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3256"/>
        <v>7</v>
      </c>
      <c r="F104196">
        <f t="shared" si="3257"/>
        <v>16</v>
      </c>
    </row>
    <row r="104197" spans="1:6" x14ac:dyDescent="0.45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3256"/>
        <v>7</v>
      </c>
      <c r="F104197">
        <f t="shared" si="3257"/>
        <v>16</v>
      </c>
    </row>
    <row r="104198" spans="1:6" x14ac:dyDescent="0.45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3256"/>
        <v>7</v>
      </c>
      <c r="F104198">
        <f t="shared" si="3257"/>
        <v>16</v>
      </c>
    </row>
    <row r="104199" spans="1:6" x14ac:dyDescent="0.45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3256"/>
        <v>7</v>
      </c>
      <c r="F104199">
        <f t="shared" si="3257"/>
        <v>16</v>
      </c>
    </row>
    <row r="104200" spans="1:6" x14ac:dyDescent="0.45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3256"/>
        <v>7</v>
      </c>
      <c r="F104200">
        <f t="shared" si="3257"/>
        <v>16</v>
      </c>
    </row>
    <row r="104201" spans="1:6" x14ac:dyDescent="0.45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3256"/>
        <v>7</v>
      </c>
      <c r="F104201">
        <f t="shared" si="3257"/>
        <v>16</v>
      </c>
    </row>
    <row r="104202" spans="1:6" x14ac:dyDescent="0.45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3256"/>
        <v>7</v>
      </c>
      <c r="F104202">
        <f t="shared" si="3257"/>
        <v>16</v>
      </c>
    </row>
    <row r="104203" spans="1:6" x14ac:dyDescent="0.45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3256"/>
        <v>7</v>
      </c>
      <c r="F104203">
        <f t="shared" si="3257"/>
        <v>16</v>
      </c>
    </row>
    <row r="104204" spans="1:6" x14ac:dyDescent="0.45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3256"/>
        <v>7</v>
      </c>
      <c r="F104204">
        <f t="shared" si="3257"/>
        <v>16</v>
      </c>
    </row>
    <row r="104205" spans="1:6" x14ac:dyDescent="0.45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3256"/>
        <v>7</v>
      </c>
      <c r="F104205">
        <f t="shared" si="3257"/>
        <v>16</v>
      </c>
    </row>
    <row r="104206" spans="1:6" x14ac:dyDescent="0.45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3256"/>
        <v>7</v>
      </c>
      <c r="F104206">
        <f t="shared" si="3257"/>
        <v>16</v>
      </c>
    </row>
    <row r="104207" spans="1:6" x14ac:dyDescent="0.45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3256"/>
        <v>7</v>
      </c>
      <c r="F104207">
        <f t="shared" si="3257"/>
        <v>16</v>
      </c>
    </row>
    <row r="104208" spans="1:6" x14ac:dyDescent="0.45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3256"/>
        <v>7</v>
      </c>
      <c r="F104208">
        <f t="shared" si="3257"/>
        <v>16</v>
      </c>
    </row>
    <row r="104209" spans="1:6" x14ac:dyDescent="0.45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3256"/>
        <v>7</v>
      </c>
      <c r="F104209">
        <f t="shared" si="3257"/>
        <v>16</v>
      </c>
    </row>
    <row r="104210" spans="1:6" x14ac:dyDescent="0.45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3256"/>
        <v>7</v>
      </c>
      <c r="F104210">
        <f t="shared" si="3257"/>
        <v>16</v>
      </c>
    </row>
    <row r="104211" spans="1:6" x14ac:dyDescent="0.45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3256"/>
        <v>7</v>
      </c>
      <c r="F104211">
        <f t="shared" si="3257"/>
        <v>16</v>
      </c>
    </row>
    <row r="104212" spans="1:6" x14ac:dyDescent="0.45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3256"/>
        <v>7</v>
      </c>
      <c r="F104212">
        <f t="shared" si="3257"/>
        <v>16</v>
      </c>
    </row>
    <row r="104213" spans="1:6" x14ac:dyDescent="0.45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3256"/>
        <v>7</v>
      </c>
      <c r="F104213">
        <f t="shared" si="3257"/>
        <v>16</v>
      </c>
    </row>
    <row r="104214" spans="1:6" x14ac:dyDescent="0.45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3256"/>
        <v>7</v>
      </c>
      <c r="F104214">
        <f t="shared" si="3257"/>
        <v>16</v>
      </c>
    </row>
    <row r="104215" spans="1:6" x14ac:dyDescent="0.45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3256"/>
        <v>7</v>
      </c>
      <c r="F104215">
        <f t="shared" si="3257"/>
        <v>16</v>
      </c>
    </row>
    <row r="104216" spans="1:6" x14ac:dyDescent="0.45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3256"/>
        <v>7</v>
      </c>
      <c r="F104216">
        <f t="shared" si="3257"/>
        <v>16</v>
      </c>
    </row>
    <row r="104217" spans="1:6" x14ac:dyDescent="0.45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3256"/>
        <v>7</v>
      </c>
      <c r="F104217">
        <f t="shared" si="3257"/>
        <v>16</v>
      </c>
    </row>
    <row r="104218" spans="1:6" x14ac:dyDescent="0.45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3256"/>
        <v>7</v>
      </c>
      <c r="F104218">
        <f t="shared" si="3257"/>
        <v>16</v>
      </c>
    </row>
    <row r="104219" spans="1:6" x14ac:dyDescent="0.45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3256"/>
        <v>7</v>
      </c>
      <c r="F104219">
        <f t="shared" si="3257"/>
        <v>16</v>
      </c>
    </row>
    <row r="104220" spans="1:6" x14ac:dyDescent="0.45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3256"/>
        <v>7</v>
      </c>
      <c r="F104220">
        <f t="shared" si="3257"/>
        <v>16</v>
      </c>
    </row>
    <row r="104221" spans="1:6" x14ac:dyDescent="0.45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3256"/>
        <v>7</v>
      </c>
      <c r="F104221">
        <f t="shared" si="3257"/>
        <v>16</v>
      </c>
    </row>
    <row r="104222" spans="1:6" x14ac:dyDescent="0.45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3256"/>
        <v>7</v>
      </c>
      <c r="F104222">
        <f t="shared" si="3257"/>
        <v>16</v>
      </c>
    </row>
    <row r="104223" spans="1:6" x14ac:dyDescent="0.45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3256"/>
        <v>7</v>
      </c>
      <c r="F104223">
        <f t="shared" si="3257"/>
        <v>16</v>
      </c>
    </row>
    <row r="104224" spans="1:6" x14ac:dyDescent="0.45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3256"/>
        <v>7</v>
      </c>
      <c r="F104224">
        <f t="shared" si="3257"/>
        <v>16</v>
      </c>
    </row>
    <row r="104225" spans="1:6" x14ac:dyDescent="0.45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3256"/>
        <v>7</v>
      </c>
      <c r="F104225">
        <f t="shared" si="3257"/>
        <v>16</v>
      </c>
    </row>
    <row r="104226" spans="1:6" x14ac:dyDescent="0.45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3256"/>
        <v>7</v>
      </c>
      <c r="F104226">
        <f t="shared" si="3257"/>
        <v>16</v>
      </c>
    </row>
    <row r="104227" spans="1:6" x14ac:dyDescent="0.45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3256"/>
        <v>7</v>
      </c>
      <c r="F104227">
        <f t="shared" si="3257"/>
        <v>16</v>
      </c>
    </row>
    <row r="104228" spans="1:6" x14ac:dyDescent="0.45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3256"/>
        <v>7</v>
      </c>
      <c r="F104228">
        <f t="shared" si="3257"/>
        <v>16</v>
      </c>
    </row>
    <row r="104229" spans="1:6" x14ac:dyDescent="0.45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3256"/>
        <v>7</v>
      </c>
      <c r="F104229">
        <f t="shared" si="3257"/>
        <v>16</v>
      </c>
    </row>
    <row r="104230" spans="1:6" x14ac:dyDescent="0.45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3256"/>
        <v>7</v>
      </c>
      <c r="F104230">
        <f t="shared" si="3257"/>
        <v>16</v>
      </c>
    </row>
    <row r="104231" spans="1:6" x14ac:dyDescent="0.45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3256"/>
        <v>7</v>
      </c>
      <c r="F104231">
        <f t="shared" si="3257"/>
        <v>16</v>
      </c>
    </row>
    <row r="104232" spans="1:6" x14ac:dyDescent="0.45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3256"/>
        <v>7</v>
      </c>
      <c r="F104232">
        <f t="shared" si="3257"/>
        <v>16</v>
      </c>
    </row>
    <row r="104233" spans="1:6" x14ac:dyDescent="0.45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3256"/>
        <v>7</v>
      </c>
      <c r="F104233">
        <f t="shared" si="3257"/>
        <v>16</v>
      </c>
    </row>
    <row r="104234" spans="1:6" x14ac:dyDescent="0.45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3256"/>
        <v>7</v>
      </c>
      <c r="F104234">
        <f t="shared" si="3257"/>
        <v>16</v>
      </c>
    </row>
    <row r="104235" spans="1:6" x14ac:dyDescent="0.45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3256"/>
        <v>7</v>
      </c>
      <c r="F104235">
        <f t="shared" si="3257"/>
        <v>16</v>
      </c>
    </row>
    <row r="104236" spans="1:6" x14ac:dyDescent="0.45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3256"/>
        <v>7</v>
      </c>
      <c r="F104236">
        <f t="shared" si="3257"/>
        <v>16</v>
      </c>
    </row>
    <row r="104237" spans="1:6" x14ac:dyDescent="0.45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3256"/>
        <v>7</v>
      </c>
      <c r="F104237">
        <f t="shared" si="3257"/>
        <v>16</v>
      </c>
    </row>
    <row r="104238" spans="1:6" x14ac:dyDescent="0.45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3256"/>
        <v>7</v>
      </c>
      <c r="F104238">
        <f t="shared" si="3257"/>
        <v>16</v>
      </c>
    </row>
    <row r="104239" spans="1:6" x14ac:dyDescent="0.45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3256"/>
        <v>7</v>
      </c>
      <c r="F104239">
        <f t="shared" si="3257"/>
        <v>16</v>
      </c>
    </row>
    <row r="104240" spans="1:6" x14ac:dyDescent="0.45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3256"/>
        <v>7</v>
      </c>
      <c r="F104240">
        <f t="shared" si="3257"/>
        <v>16</v>
      </c>
    </row>
    <row r="104241" spans="1:6" x14ac:dyDescent="0.45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3256"/>
        <v>7</v>
      </c>
      <c r="F104241">
        <f t="shared" si="3257"/>
        <v>16</v>
      </c>
    </row>
    <row r="104242" spans="1:6" x14ac:dyDescent="0.45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3256"/>
        <v>7</v>
      </c>
      <c r="F104242">
        <f t="shared" si="3257"/>
        <v>16</v>
      </c>
    </row>
    <row r="104243" spans="1:6" x14ac:dyDescent="0.45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3256"/>
        <v>7</v>
      </c>
      <c r="F104243">
        <f t="shared" si="3257"/>
        <v>16</v>
      </c>
    </row>
    <row r="104244" spans="1:6" x14ac:dyDescent="0.45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3256"/>
        <v>7</v>
      </c>
      <c r="F104244">
        <f t="shared" si="3257"/>
        <v>16</v>
      </c>
    </row>
    <row r="104245" spans="1:6" x14ac:dyDescent="0.45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3256"/>
        <v>7</v>
      </c>
      <c r="F104245">
        <f t="shared" si="3257"/>
        <v>16</v>
      </c>
    </row>
    <row r="104246" spans="1:6" x14ac:dyDescent="0.45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3256"/>
        <v>7</v>
      </c>
      <c r="F104246">
        <f t="shared" si="3257"/>
        <v>16</v>
      </c>
    </row>
    <row r="104247" spans="1:6" x14ac:dyDescent="0.45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3256"/>
        <v>7</v>
      </c>
      <c r="F104247">
        <f t="shared" si="3257"/>
        <v>16</v>
      </c>
    </row>
    <row r="104248" spans="1:6" x14ac:dyDescent="0.45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3256"/>
        <v>7</v>
      </c>
      <c r="F104248">
        <f t="shared" si="3257"/>
        <v>16</v>
      </c>
    </row>
    <row r="104249" spans="1:6" x14ac:dyDescent="0.45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3256"/>
        <v>7</v>
      </c>
      <c r="F104249">
        <f t="shared" si="3257"/>
        <v>16</v>
      </c>
    </row>
    <row r="104250" spans="1:6" x14ac:dyDescent="0.45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3256"/>
        <v>7</v>
      </c>
      <c r="F104250">
        <f t="shared" si="3257"/>
        <v>16</v>
      </c>
    </row>
    <row r="104251" spans="1:6" x14ac:dyDescent="0.45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3256"/>
        <v>7</v>
      </c>
      <c r="F104251">
        <f t="shared" si="3257"/>
        <v>16</v>
      </c>
    </row>
    <row r="104252" spans="1:6" x14ac:dyDescent="0.45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3256"/>
        <v>7</v>
      </c>
      <c r="F104252">
        <f t="shared" si="3257"/>
        <v>16</v>
      </c>
    </row>
    <row r="104253" spans="1:6" x14ac:dyDescent="0.45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3256"/>
        <v>7</v>
      </c>
      <c r="F104253">
        <f t="shared" si="3257"/>
        <v>16</v>
      </c>
    </row>
    <row r="104254" spans="1:6" x14ac:dyDescent="0.45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3256"/>
        <v>7</v>
      </c>
      <c r="F104254">
        <f t="shared" si="3257"/>
        <v>16</v>
      </c>
    </row>
    <row r="104255" spans="1:6" x14ac:dyDescent="0.45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3256"/>
        <v>7</v>
      </c>
      <c r="F104255">
        <f t="shared" si="3257"/>
        <v>16</v>
      </c>
    </row>
    <row r="104256" spans="1:6" x14ac:dyDescent="0.45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3256"/>
        <v>7</v>
      </c>
      <c r="F104256">
        <f t="shared" si="3257"/>
        <v>17</v>
      </c>
    </row>
    <row r="104257" spans="1:6" x14ac:dyDescent="0.45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3256"/>
        <v>7</v>
      </c>
      <c r="F104257">
        <f t="shared" si="3257"/>
        <v>17</v>
      </c>
    </row>
    <row r="104258" spans="1:6" x14ac:dyDescent="0.45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3256"/>
        <v>7</v>
      </c>
      <c r="F104258">
        <f t="shared" si="3257"/>
        <v>17</v>
      </c>
    </row>
    <row r="104259" spans="1:6" x14ac:dyDescent="0.45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3258">WEEKDAY(B104259,2)</f>
        <v>7</v>
      </c>
      <c r="F104259">
        <f t="shared" ref="F104259:F104322" si="3259">HOUR(B104259)</f>
        <v>17</v>
      </c>
    </row>
    <row r="104260" spans="1:6" x14ac:dyDescent="0.45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3258"/>
        <v>7</v>
      </c>
      <c r="F104260">
        <f t="shared" si="3259"/>
        <v>17</v>
      </c>
    </row>
    <row r="104261" spans="1:6" x14ac:dyDescent="0.45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3258"/>
        <v>7</v>
      </c>
      <c r="F104261">
        <f t="shared" si="3259"/>
        <v>17</v>
      </c>
    </row>
    <row r="104262" spans="1:6" x14ac:dyDescent="0.45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3258"/>
        <v>7</v>
      </c>
      <c r="F104262">
        <f t="shared" si="3259"/>
        <v>17</v>
      </c>
    </row>
    <row r="104263" spans="1:6" x14ac:dyDescent="0.45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3258"/>
        <v>7</v>
      </c>
      <c r="F104263">
        <f t="shared" si="3259"/>
        <v>17</v>
      </c>
    </row>
    <row r="104264" spans="1:6" x14ac:dyDescent="0.45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3258"/>
        <v>7</v>
      </c>
      <c r="F104264">
        <f t="shared" si="3259"/>
        <v>17</v>
      </c>
    </row>
    <row r="104265" spans="1:6" x14ac:dyDescent="0.45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3258"/>
        <v>7</v>
      </c>
      <c r="F104265">
        <f t="shared" si="3259"/>
        <v>17</v>
      </c>
    </row>
    <row r="104266" spans="1:6" x14ac:dyDescent="0.45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3258"/>
        <v>7</v>
      </c>
      <c r="F104266">
        <f t="shared" si="3259"/>
        <v>17</v>
      </c>
    </row>
    <row r="104267" spans="1:6" x14ac:dyDescent="0.45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3258"/>
        <v>7</v>
      </c>
      <c r="F104267">
        <f t="shared" si="3259"/>
        <v>17</v>
      </c>
    </row>
    <row r="104268" spans="1:6" x14ac:dyDescent="0.45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3258"/>
        <v>7</v>
      </c>
      <c r="F104268">
        <f t="shared" si="3259"/>
        <v>17</v>
      </c>
    </row>
    <row r="104269" spans="1:6" x14ac:dyDescent="0.45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3258"/>
        <v>7</v>
      </c>
      <c r="F104269">
        <f t="shared" si="3259"/>
        <v>17</v>
      </c>
    </row>
    <row r="104270" spans="1:6" x14ac:dyDescent="0.45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3258"/>
        <v>7</v>
      </c>
      <c r="F104270">
        <f t="shared" si="3259"/>
        <v>17</v>
      </c>
    </row>
    <row r="104271" spans="1:6" x14ac:dyDescent="0.45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3258"/>
        <v>7</v>
      </c>
      <c r="F104271">
        <f t="shared" si="3259"/>
        <v>17</v>
      </c>
    </row>
    <row r="104272" spans="1:6" x14ac:dyDescent="0.45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3258"/>
        <v>7</v>
      </c>
      <c r="F104272">
        <f t="shared" si="3259"/>
        <v>17</v>
      </c>
    </row>
    <row r="104273" spans="1:6" x14ac:dyDescent="0.45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3258"/>
        <v>7</v>
      </c>
      <c r="F104273">
        <f t="shared" si="3259"/>
        <v>17</v>
      </c>
    </row>
    <row r="104274" spans="1:6" x14ac:dyDescent="0.45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3258"/>
        <v>7</v>
      </c>
      <c r="F104274">
        <f t="shared" si="3259"/>
        <v>17</v>
      </c>
    </row>
    <row r="104275" spans="1:6" x14ac:dyDescent="0.45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3258"/>
        <v>7</v>
      </c>
      <c r="F104275">
        <f t="shared" si="3259"/>
        <v>17</v>
      </c>
    </row>
    <row r="104276" spans="1:6" x14ac:dyDescent="0.45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3258"/>
        <v>7</v>
      </c>
      <c r="F104276">
        <f t="shared" si="3259"/>
        <v>17</v>
      </c>
    </row>
    <row r="104277" spans="1:6" x14ac:dyDescent="0.45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3258"/>
        <v>7</v>
      </c>
      <c r="F104277">
        <f t="shared" si="3259"/>
        <v>17</v>
      </c>
    </row>
    <row r="104278" spans="1:6" x14ac:dyDescent="0.45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3258"/>
        <v>7</v>
      </c>
      <c r="F104278">
        <f t="shared" si="3259"/>
        <v>17</v>
      </c>
    </row>
    <row r="104279" spans="1:6" x14ac:dyDescent="0.45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3258"/>
        <v>7</v>
      </c>
      <c r="F104279">
        <f t="shared" si="3259"/>
        <v>17</v>
      </c>
    </row>
    <row r="104280" spans="1:6" x14ac:dyDescent="0.45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3258"/>
        <v>7</v>
      </c>
      <c r="F104280">
        <f t="shared" si="3259"/>
        <v>17</v>
      </c>
    </row>
    <row r="104281" spans="1:6" x14ac:dyDescent="0.45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3258"/>
        <v>7</v>
      </c>
      <c r="F104281">
        <f t="shared" si="3259"/>
        <v>17</v>
      </c>
    </row>
    <row r="104282" spans="1:6" x14ac:dyDescent="0.45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3258"/>
        <v>7</v>
      </c>
      <c r="F104282">
        <f t="shared" si="3259"/>
        <v>17</v>
      </c>
    </row>
    <row r="104283" spans="1:6" x14ac:dyDescent="0.45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3258"/>
        <v>7</v>
      </c>
      <c r="F104283">
        <f t="shared" si="3259"/>
        <v>17</v>
      </c>
    </row>
    <row r="104284" spans="1:6" x14ac:dyDescent="0.45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3258"/>
        <v>7</v>
      </c>
      <c r="F104284">
        <f t="shared" si="3259"/>
        <v>17</v>
      </c>
    </row>
    <row r="104285" spans="1:6" x14ac:dyDescent="0.45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3258"/>
        <v>7</v>
      </c>
      <c r="F104285">
        <f t="shared" si="3259"/>
        <v>17</v>
      </c>
    </row>
    <row r="104286" spans="1:6" x14ac:dyDescent="0.45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3258"/>
        <v>7</v>
      </c>
      <c r="F104286">
        <f t="shared" si="3259"/>
        <v>17</v>
      </c>
    </row>
    <row r="104287" spans="1:6" x14ac:dyDescent="0.45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3258"/>
        <v>7</v>
      </c>
      <c r="F104287">
        <f t="shared" si="3259"/>
        <v>17</v>
      </c>
    </row>
    <row r="104288" spans="1:6" x14ac:dyDescent="0.45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3258"/>
        <v>7</v>
      </c>
      <c r="F104288">
        <f t="shared" si="3259"/>
        <v>17</v>
      </c>
    </row>
    <row r="104289" spans="1:6" x14ac:dyDescent="0.45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3258"/>
        <v>7</v>
      </c>
      <c r="F104289">
        <f t="shared" si="3259"/>
        <v>17</v>
      </c>
    </row>
    <row r="104290" spans="1:6" x14ac:dyDescent="0.45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3258"/>
        <v>7</v>
      </c>
      <c r="F104290">
        <f t="shared" si="3259"/>
        <v>17</v>
      </c>
    </row>
    <row r="104291" spans="1:6" x14ac:dyDescent="0.45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3258"/>
        <v>7</v>
      </c>
      <c r="F104291">
        <f t="shared" si="3259"/>
        <v>17</v>
      </c>
    </row>
    <row r="104292" spans="1:6" x14ac:dyDescent="0.45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3258"/>
        <v>7</v>
      </c>
      <c r="F104292">
        <f t="shared" si="3259"/>
        <v>17</v>
      </c>
    </row>
    <row r="104293" spans="1:6" x14ac:dyDescent="0.45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3258"/>
        <v>7</v>
      </c>
      <c r="F104293">
        <f t="shared" si="3259"/>
        <v>17</v>
      </c>
    </row>
    <row r="104294" spans="1:6" x14ac:dyDescent="0.45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3258"/>
        <v>7</v>
      </c>
      <c r="F104294">
        <f t="shared" si="3259"/>
        <v>17</v>
      </c>
    </row>
    <row r="104295" spans="1:6" x14ac:dyDescent="0.45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3258"/>
        <v>7</v>
      </c>
      <c r="F104295">
        <f t="shared" si="3259"/>
        <v>17</v>
      </c>
    </row>
    <row r="104296" spans="1:6" x14ac:dyDescent="0.45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3258"/>
        <v>7</v>
      </c>
      <c r="F104296">
        <f t="shared" si="3259"/>
        <v>17</v>
      </c>
    </row>
    <row r="104297" spans="1:6" x14ac:dyDescent="0.45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3258"/>
        <v>7</v>
      </c>
      <c r="F104297">
        <f t="shared" si="3259"/>
        <v>17</v>
      </c>
    </row>
    <row r="104298" spans="1:6" x14ac:dyDescent="0.45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3258"/>
        <v>7</v>
      </c>
      <c r="F104298">
        <f t="shared" si="3259"/>
        <v>17</v>
      </c>
    </row>
    <row r="104299" spans="1:6" x14ac:dyDescent="0.45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3258"/>
        <v>7</v>
      </c>
      <c r="F104299">
        <f t="shared" si="3259"/>
        <v>17</v>
      </c>
    </row>
    <row r="104300" spans="1:6" x14ac:dyDescent="0.45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3258"/>
        <v>7</v>
      </c>
      <c r="F104300">
        <f t="shared" si="3259"/>
        <v>17</v>
      </c>
    </row>
    <row r="104301" spans="1:6" x14ac:dyDescent="0.45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3258"/>
        <v>7</v>
      </c>
      <c r="F104301">
        <f t="shared" si="3259"/>
        <v>17</v>
      </c>
    </row>
    <row r="104302" spans="1:6" x14ac:dyDescent="0.45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3258"/>
        <v>7</v>
      </c>
      <c r="F104302">
        <f t="shared" si="3259"/>
        <v>17</v>
      </c>
    </row>
    <row r="104303" spans="1:6" x14ac:dyDescent="0.45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3258"/>
        <v>7</v>
      </c>
      <c r="F104303">
        <f t="shared" si="3259"/>
        <v>17</v>
      </c>
    </row>
    <row r="104304" spans="1:6" x14ac:dyDescent="0.45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3258"/>
        <v>7</v>
      </c>
      <c r="F104304">
        <f t="shared" si="3259"/>
        <v>17</v>
      </c>
    </row>
    <row r="104305" spans="1:6" x14ac:dyDescent="0.45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3258"/>
        <v>7</v>
      </c>
      <c r="F104305">
        <f t="shared" si="3259"/>
        <v>17</v>
      </c>
    </row>
    <row r="104306" spans="1:6" x14ac:dyDescent="0.45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3258"/>
        <v>7</v>
      </c>
      <c r="F104306">
        <f t="shared" si="3259"/>
        <v>17</v>
      </c>
    </row>
    <row r="104307" spans="1:6" x14ac:dyDescent="0.45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3258"/>
        <v>7</v>
      </c>
      <c r="F104307">
        <f t="shared" si="3259"/>
        <v>17</v>
      </c>
    </row>
    <row r="104308" spans="1:6" x14ac:dyDescent="0.45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3258"/>
        <v>7</v>
      </c>
      <c r="F104308">
        <f t="shared" si="3259"/>
        <v>17</v>
      </c>
    </row>
    <row r="104309" spans="1:6" x14ac:dyDescent="0.45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3258"/>
        <v>7</v>
      </c>
      <c r="F104309">
        <f t="shared" si="3259"/>
        <v>17</v>
      </c>
    </row>
    <row r="104310" spans="1:6" x14ac:dyDescent="0.45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3258"/>
        <v>7</v>
      </c>
      <c r="F104310">
        <f t="shared" si="3259"/>
        <v>17</v>
      </c>
    </row>
    <row r="104311" spans="1:6" x14ac:dyDescent="0.45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3258"/>
        <v>7</v>
      </c>
      <c r="F104311">
        <f t="shared" si="3259"/>
        <v>17</v>
      </c>
    </row>
    <row r="104312" spans="1:6" x14ac:dyDescent="0.45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3258"/>
        <v>7</v>
      </c>
      <c r="F104312">
        <f t="shared" si="3259"/>
        <v>17</v>
      </c>
    </row>
    <row r="104313" spans="1:6" x14ac:dyDescent="0.45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3258"/>
        <v>7</v>
      </c>
      <c r="F104313">
        <f t="shared" si="3259"/>
        <v>17</v>
      </c>
    </row>
    <row r="104314" spans="1:6" x14ac:dyDescent="0.45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3258"/>
        <v>7</v>
      </c>
      <c r="F104314">
        <f t="shared" si="3259"/>
        <v>17</v>
      </c>
    </row>
    <row r="104315" spans="1:6" x14ac:dyDescent="0.45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3258"/>
        <v>7</v>
      </c>
      <c r="F104315">
        <f t="shared" si="3259"/>
        <v>17</v>
      </c>
    </row>
    <row r="104316" spans="1:6" x14ac:dyDescent="0.45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3258"/>
        <v>7</v>
      </c>
      <c r="F104316">
        <f t="shared" si="3259"/>
        <v>17</v>
      </c>
    </row>
    <row r="104317" spans="1:6" x14ac:dyDescent="0.45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3258"/>
        <v>7</v>
      </c>
      <c r="F104317">
        <f t="shared" si="3259"/>
        <v>17</v>
      </c>
    </row>
    <row r="104318" spans="1:6" x14ac:dyDescent="0.45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3258"/>
        <v>7</v>
      </c>
      <c r="F104318">
        <f t="shared" si="3259"/>
        <v>17</v>
      </c>
    </row>
    <row r="104319" spans="1:6" x14ac:dyDescent="0.45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3258"/>
        <v>7</v>
      </c>
      <c r="F104319">
        <f t="shared" si="3259"/>
        <v>17</v>
      </c>
    </row>
    <row r="104320" spans="1:6" x14ac:dyDescent="0.45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3258"/>
        <v>7</v>
      </c>
      <c r="F104320">
        <f t="shared" si="3259"/>
        <v>17</v>
      </c>
    </row>
    <row r="104321" spans="1:6" x14ac:dyDescent="0.45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3258"/>
        <v>7</v>
      </c>
      <c r="F104321">
        <f t="shared" si="3259"/>
        <v>17</v>
      </c>
    </row>
    <row r="104322" spans="1:6" x14ac:dyDescent="0.45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3258"/>
        <v>7</v>
      </c>
      <c r="F104322">
        <f t="shared" si="3259"/>
        <v>17</v>
      </c>
    </row>
    <row r="104323" spans="1:6" x14ac:dyDescent="0.45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3260">WEEKDAY(B104323,2)</f>
        <v>7</v>
      </c>
      <c r="F104323">
        <f t="shared" ref="F104323:F104386" si="3261">HOUR(B104323)</f>
        <v>17</v>
      </c>
    </row>
    <row r="104324" spans="1:6" x14ac:dyDescent="0.45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3260"/>
        <v>7</v>
      </c>
      <c r="F104324">
        <f t="shared" si="3261"/>
        <v>17</v>
      </c>
    </row>
    <row r="104325" spans="1:6" x14ac:dyDescent="0.45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3260"/>
        <v>7</v>
      </c>
      <c r="F104325">
        <f t="shared" si="3261"/>
        <v>17</v>
      </c>
    </row>
    <row r="104326" spans="1:6" x14ac:dyDescent="0.45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3260"/>
        <v>7</v>
      </c>
      <c r="F104326">
        <f t="shared" si="3261"/>
        <v>17</v>
      </c>
    </row>
    <row r="104327" spans="1:6" x14ac:dyDescent="0.45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3260"/>
        <v>7</v>
      </c>
      <c r="F104327">
        <f t="shared" si="3261"/>
        <v>17</v>
      </c>
    </row>
    <row r="104328" spans="1:6" x14ac:dyDescent="0.45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3260"/>
        <v>7</v>
      </c>
      <c r="F104328">
        <f t="shared" si="3261"/>
        <v>17</v>
      </c>
    </row>
    <row r="104329" spans="1:6" x14ac:dyDescent="0.45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3260"/>
        <v>7</v>
      </c>
      <c r="F104329">
        <f t="shared" si="3261"/>
        <v>17</v>
      </c>
    </row>
    <row r="104330" spans="1:6" x14ac:dyDescent="0.45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3260"/>
        <v>7</v>
      </c>
      <c r="F104330">
        <f t="shared" si="3261"/>
        <v>17</v>
      </c>
    </row>
    <row r="104331" spans="1:6" x14ac:dyDescent="0.45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3260"/>
        <v>7</v>
      </c>
      <c r="F104331">
        <f t="shared" si="3261"/>
        <v>17</v>
      </c>
    </row>
    <row r="104332" spans="1:6" x14ac:dyDescent="0.45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3260"/>
        <v>7</v>
      </c>
      <c r="F104332">
        <f t="shared" si="3261"/>
        <v>17</v>
      </c>
    </row>
    <row r="104333" spans="1:6" x14ac:dyDescent="0.45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3260"/>
        <v>7</v>
      </c>
      <c r="F104333">
        <f t="shared" si="3261"/>
        <v>17</v>
      </c>
    </row>
    <row r="104334" spans="1:6" x14ac:dyDescent="0.45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3260"/>
        <v>7</v>
      </c>
      <c r="F104334">
        <f t="shared" si="3261"/>
        <v>17</v>
      </c>
    </row>
    <row r="104335" spans="1:6" x14ac:dyDescent="0.45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3260"/>
        <v>7</v>
      </c>
      <c r="F104335">
        <f t="shared" si="3261"/>
        <v>17</v>
      </c>
    </row>
    <row r="104336" spans="1:6" x14ac:dyDescent="0.45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3260"/>
        <v>7</v>
      </c>
      <c r="F104336">
        <f t="shared" si="3261"/>
        <v>17</v>
      </c>
    </row>
    <row r="104337" spans="1:6" x14ac:dyDescent="0.45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3260"/>
        <v>7</v>
      </c>
      <c r="F104337">
        <f t="shared" si="3261"/>
        <v>17</v>
      </c>
    </row>
    <row r="104338" spans="1:6" x14ac:dyDescent="0.45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3260"/>
        <v>7</v>
      </c>
      <c r="F104338">
        <f t="shared" si="3261"/>
        <v>17</v>
      </c>
    </row>
    <row r="104339" spans="1:6" x14ac:dyDescent="0.45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3260"/>
        <v>7</v>
      </c>
      <c r="F104339">
        <f t="shared" si="3261"/>
        <v>17</v>
      </c>
    </row>
    <row r="104340" spans="1:6" x14ac:dyDescent="0.45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3260"/>
        <v>7</v>
      </c>
      <c r="F104340">
        <f t="shared" si="3261"/>
        <v>17</v>
      </c>
    </row>
    <row r="104341" spans="1:6" x14ac:dyDescent="0.45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3260"/>
        <v>7</v>
      </c>
      <c r="F104341">
        <f t="shared" si="3261"/>
        <v>17</v>
      </c>
    </row>
    <row r="104342" spans="1:6" x14ac:dyDescent="0.45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3260"/>
        <v>7</v>
      </c>
      <c r="F104342">
        <f t="shared" si="3261"/>
        <v>17</v>
      </c>
    </row>
    <row r="104343" spans="1:6" x14ac:dyDescent="0.45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3260"/>
        <v>7</v>
      </c>
      <c r="F104343">
        <f t="shared" si="3261"/>
        <v>17</v>
      </c>
    </row>
    <row r="104344" spans="1:6" x14ac:dyDescent="0.45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3260"/>
        <v>7</v>
      </c>
      <c r="F104344">
        <f t="shared" si="3261"/>
        <v>17</v>
      </c>
    </row>
    <row r="104345" spans="1:6" x14ac:dyDescent="0.45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3260"/>
        <v>7</v>
      </c>
      <c r="F104345">
        <f t="shared" si="3261"/>
        <v>17</v>
      </c>
    </row>
    <row r="104346" spans="1:6" x14ac:dyDescent="0.45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3260"/>
        <v>7</v>
      </c>
      <c r="F104346">
        <f t="shared" si="3261"/>
        <v>17</v>
      </c>
    </row>
    <row r="104347" spans="1:6" x14ac:dyDescent="0.45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3260"/>
        <v>7</v>
      </c>
      <c r="F104347">
        <f t="shared" si="3261"/>
        <v>17</v>
      </c>
    </row>
    <row r="104348" spans="1:6" x14ac:dyDescent="0.45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3260"/>
        <v>7</v>
      </c>
      <c r="F104348">
        <f t="shared" si="3261"/>
        <v>17</v>
      </c>
    </row>
    <row r="104349" spans="1:6" x14ac:dyDescent="0.45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3260"/>
        <v>7</v>
      </c>
      <c r="F104349">
        <f t="shared" si="3261"/>
        <v>17</v>
      </c>
    </row>
    <row r="104350" spans="1:6" x14ac:dyDescent="0.45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3260"/>
        <v>7</v>
      </c>
      <c r="F104350">
        <f t="shared" si="3261"/>
        <v>17</v>
      </c>
    </row>
    <row r="104351" spans="1:6" x14ac:dyDescent="0.45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3260"/>
        <v>7</v>
      </c>
      <c r="F104351">
        <f t="shared" si="3261"/>
        <v>17</v>
      </c>
    </row>
    <row r="104352" spans="1:6" x14ac:dyDescent="0.45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3260"/>
        <v>7</v>
      </c>
      <c r="F104352">
        <f t="shared" si="3261"/>
        <v>17</v>
      </c>
    </row>
    <row r="104353" spans="1:6" x14ac:dyDescent="0.45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3260"/>
        <v>7</v>
      </c>
      <c r="F104353">
        <f t="shared" si="3261"/>
        <v>17</v>
      </c>
    </row>
    <row r="104354" spans="1:6" x14ac:dyDescent="0.45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3260"/>
        <v>7</v>
      </c>
      <c r="F104354">
        <f t="shared" si="3261"/>
        <v>17</v>
      </c>
    </row>
    <row r="104355" spans="1:6" x14ac:dyDescent="0.45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3260"/>
        <v>7</v>
      </c>
      <c r="F104355">
        <f t="shared" si="3261"/>
        <v>17</v>
      </c>
    </row>
    <row r="104356" spans="1:6" x14ac:dyDescent="0.45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3260"/>
        <v>7</v>
      </c>
      <c r="F104356">
        <f t="shared" si="3261"/>
        <v>17</v>
      </c>
    </row>
    <row r="104357" spans="1:6" x14ac:dyDescent="0.45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3260"/>
        <v>7</v>
      </c>
      <c r="F104357">
        <f t="shared" si="3261"/>
        <v>17</v>
      </c>
    </row>
    <row r="104358" spans="1:6" x14ac:dyDescent="0.45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3260"/>
        <v>7</v>
      </c>
      <c r="F104358">
        <f t="shared" si="3261"/>
        <v>17</v>
      </c>
    </row>
    <row r="104359" spans="1:6" x14ac:dyDescent="0.45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3260"/>
        <v>7</v>
      </c>
      <c r="F104359">
        <f t="shared" si="3261"/>
        <v>17</v>
      </c>
    </row>
    <row r="104360" spans="1:6" x14ac:dyDescent="0.45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3260"/>
        <v>7</v>
      </c>
      <c r="F104360">
        <f t="shared" si="3261"/>
        <v>17</v>
      </c>
    </row>
    <row r="104361" spans="1:6" x14ac:dyDescent="0.45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3260"/>
        <v>7</v>
      </c>
      <c r="F104361">
        <f t="shared" si="3261"/>
        <v>17</v>
      </c>
    </row>
    <row r="104362" spans="1:6" x14ac:dyDescent="0.45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3260"/>
        <v>7</v>
      </c>
      <c r="F104362">
        <f t="shared" si="3261"/>
        <v>17</v>
      </c>
    </row>
    <row r="104363" spans="1:6" x14ac:dyDescent="0.45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3260"/>
        <v>7</v>
      </c>
      <c r="F104363">
        <f t="shared" si="3261"/>
        <v>17</v>
      </c>
    </row>
    <row r="104364" spans="1:6" x14ac:dyDescent="0.45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3260"/>
        <v>7</v>
      </c>
      <c r="F104364">
        <f t="shared" si="3261"/>
        <v>17</v>
      </c>
    </row>
    <row r="104365" spans="1:6" x14ac:dyDescent="0.45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3260"/>
        <v>7</v>
      </c>
      <c r="F104365">
        <f t="shared" si="3261"/>
        <v>17</v>
      </c>
    </row>
    <row r="104366" spans="1:6" x14ac:dyDescent="0.45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3260"/>
        <v>7</v>
      </c>
      <c r="F104366">
        <f t="shared" si="3261"/>
        <v>17</v>
      </c>
    </row>
    <row r="104367" spans="1:6" x14ac:dyDescent="0.45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3260"/>
        <v>7</v>
      </c>
      <c r="F104367">
        <f t="shared" si="3261"/>
        <v>17</v>
      </c>
    </row>
    <row r="104368" spans="1:6" x14ac:dyDescent="0.45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3260"/>
        <v>7</v>
      </c>
      <c r="F104368">
        <f t="shared" si="3261"/>
        <v>17</v>
      </c>
    </row>
    <row r="104369" spans="1:6" x14ac:dyDescent="0.45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3260"/>
        <v>7</v>
      </c>
      <c r="F104369">
        <f t="shared" si="3261"/>
        <v>17</v>
      </c>
    </row>
    <row r="104370" spans="1:6" x14ac:dyDescent="0.45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3260"/>
        <v>7</v>
      </c>
      <c r="F104370">
        <f t="shared" si="3261"/>
        <v>17</v>
      </c>
    </row>
    <row r="104371" spans="1:6" x14ac:dyDescent="0.45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3260"/>
        <v>7</v>
      </c>
      <c r="F104371">
        <f t="shared" si="3261"/>
        <v>17</v>
      </c>
    </row>
    <row r="104372" spans="1:6" x14ac:dyDescent="0.45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3260"/>
        <v>7</v>
      </c>
      <c r="F104372">
        <f t="shared" si="3261"/>
        <v>17</v>
      </c>
    </row>
    <row r="104373" spans="1:6" x14ac:dyDescent="0.45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3260"/>
        <v>7</v>
      </c>
      <c r="F104373">
        <f t="shared" si="3261"/>
        <v>17</v>
      </c>
    </row>
    <row r="104374" spans="1:6" x14ac:dyDescent="0.45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3260"/>
        <v>7</v>
      </c>
      <c r="F104374">
        <f t="shared" si="3261"/>
        <v>17</v>
      </c>
    </row>
    <row r="104375" spans="1:6" x14ac:dyDescent="0.45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3260"/>
        <v>7</v>
      </c>
      <c r="F104375">
        <f t="shared" si="3261"/>
        <v>17</v>
      </c>
    </row>
    <row r="104376" spans="1:6" x14ac:dyDescent="0.45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3260"/>
        <v>7</v>
      </c>
      <c r="F104376">
        <f t="shared" si="3261"/>
        <v>17</v>
      </c>
    </row>
    <row r="104377" spans="1:6" x14ac:dyDescent="0.45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3260"/>
        <v>7</v>
      </c>
      <c r="F104377">
        <f t="shared" si="3261"/>
        <v>17</v>
      </c>
    </row>
    <row r="104378" spans="1:6" x14ac:dyDescent="0.45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3260"/>
        <v>7</v>
      </c>
      <c r="F104378">
        <f t="shared" si="3261"/>
        <v>17</v>
      </c>
    </row>
    <row r="104379" spans="1:6" x14ac:dyDescent="0.45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3260"/>
        <v>7</v>
      </c>
      <c r="F104379">
        <f t="shared" si="3261"/>
        <v>17</v>
      </c>
    </row>
    <row r="104380" spans="1:6" x14ac:dyDescent="0.45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3260"/>
        <v>7</v>
      </c>
      <c r="F104380">
        <f t="shared" si="3261"/>
        <v>17</v>
      </c>
    </row>
    <row r="104381" spans="1:6" x14ac:dyDescent="0.45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3260"/>
        <v>7</v>
      </c>
      <c r="F104381">
        <f t="shared" si="3261"/>
        <v>17</v>
      </c>
    </row>
    <row r="104382" spans="1:6" x14ac:dyDescent="0.45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3260"/>
        <v>7</v>
      </c>
      <c r="F104382">
        <f t="shared" si="3261"/>
        <v>17</v>
      </c>
    </row>
    <row r="104383" spans="1:6" x14ac:dyDescent="0.45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3260"/>
        <v>7</v>
      </c>
      <c r="F104383">
        <f t="shared" si="3261"/>
        <v>17</v>
      </c>
    </row>
    <row r="104384" spans="1:6" x14ac:dyDescent="0.45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3260"/>
        <v>7</v>
      </c>
      <c r="F104384">
        <f t="shared" si="3261"/>
        <v>17</v>
      </c>
    </row>
    <row r="104385" spans="1:6" x14ac:dyDescent="0.45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3260"/>
        <v>7</v>
      </c>
      <c r="F104385">
        <f t="shared" si="3261"/>
        <v>17</v>
      </c>
    </row>
    <row r="104386" spans="1:6" x14ac:dyDescent="0.45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3260"/>
        <v>7</v>
      </c>
      <c r="F104386">
        <f t="shared" si="3261"/>
        <v>17</v>
      </c>
    </row>
    <row r="104387" spans="1:6" x14ac:dyDescent="0.45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3262">WEEKDAY(B104387,2)</f>
        <v>7</v>
      </c>
      <c r="F104387">
        <f t="shared" ref="F104387:F104450" si="3263">HOUR(B104387)</f>
        <v>17</v>
      </c>
    </row>
    <row r="104388" spans="1:6" x14ac:dyDescent="0.45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3262"/>
        <v>7</v>
      </c>
      <c r="F104388">
        <f t="shared" si="3263"/>
        <v>17</v>
      </c>
    </row>
    <row r="104389" spans="1:6" x14ac:dyDescent="0.45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3262"/>
        <v>7</v>
      </c>
      <c r="F104389">
        <f t="shared" si="3263"/>
        <v>17</v>
      </c>
    </row>
    <row r="104390" spans="1:6" x14ac:dyDescent="0.45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3262"/>
        <v>7</v>
      </c>
      <c r="F104390">
        <f t="shared" si="3263"/>
        <v>17</v>
      </c>
    </row>
    <row r="104391" spans="1:6" x14ac:dyDescent="0.45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3262"/>
        <v>7</v>
      </c>
      <c r="F104391">
        <f t="shared" si="3263"/>
        <v>17</v>
      </c>
    </row>
    <row r="104392" spans="1:6" x14ac:dyDescent="0.45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3262"/>
        <v>7</v>
      </c>
      <c r="F104392">
        <f t="shared" si="3263"/>
        <v>17</v>
      </c>
    </row>
    <row r="104393" spans="1:6" x14ac:dyDescent="0.45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3262"/>
        <v>7</v>
      </c>
      <c r="F104393">
        <f t="shared" si="3263"/>
        <v>17</v>
      </c>
    </row>
    <row r="104394" spans="1:6" x14ac:dyDescent="0.45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3262"/>
        <v>7</v>
      </c>
      <c r="F104394">
        <f t="shared" si="3263"/>
        <v>17</v>
      </c>
    </row>
    <row r="104395" spans="1:6" x14ac:dyDescent="0.45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3262"/>
        <v>7</v>
      </c>
      <c r="F104395">
        <f t="shared" si="3263"/>
        <v>17</v>
      </c>
    </row>
    <row r="104396" spans="1:6" x14ac:dyDescent="0.45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3262"/>
        <v>7</v>
      </c>
      <c r="F104396">
        <f t="shared" si="3263"/>
        <v>17</v>
      </c>
    </row>
    <row r="104397" spans="1:6" x14ac:dyDescent="0.45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3262"/>
        <v>7</v>
      </c>
      <c r="F104397">
        <f t="shared" si="3263"/>
        <v>17</v>
      </c>
    </row>
    <row r="104398" spans="1:6" x14ac:dyDescent="0.45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3262"/>
        <v>7</v>
      </c>
      <c r="F104398">
        <f t="shared" si="3263"/>
        <v>17</v>
      </c>
    </row>
    <row r="104399" spans="1:6" x14ac:dyDescent="0.45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3262"/>
        <v>7</v>
      </c>
      <c r="F104399">
        <f t="shared" si="3263"/>
        <v>17</v>
      </c>
    </row>
    <row r="104400" spans="1:6" x14ac:dyDescent="0.45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3262"/>
        <v>7</v>
      </c>
      <c r="F104400">
        <f t="shared" si="3263"/>
        <v>18</v>
      </c>
    </row>
    <row r="104401" spans="1:6" x14ac:dyDescent="0.45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3262"/>
        <v>7</v>
      </c>
      <c r="F104401">
        <f t="shared" si="3263"/>
        <v>18</v>
      </c>
    </row>
    <row r="104402" spans="1:6" x14ac:dyDescent="0.45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3262"/>
        <v>7</v>
      </c>
      <c r="F104402">
        <f t="shared" si="3263"/>
        <v>18</v>
      </c>
    </row>
    <row r="104403" spans="1:6" x14ac:dyDescent="0.45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3262"/>
        <v>7</v>
      </c>
      <c r="F104403">
        <f t="shared" si="3263"/>
        <v>18</v>
      </c>
    </row>
    <row r="104404" spans="1:6" x14ac:dyDescent="0.45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3262"/>
        <v>7</v>
      </c>
      <c r="F104404">
        <f t="shared" si="3263"/>
        <v>18</v>
      </c>
    </row>
    <row r="104405" spans="1:6" x14ac:dyDescent="0.45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3262"/>
        <v>7</v>
      </c>
      <c r="F104405">
        <f t="shared" si="3263"/>
        <v>18</v>
      </c>
    </row>
    <row r="104406" spans="1:6" x14ac:dyDescent="0.45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3262"/>
        <v>7</v>
      </c>
      <c r="F104406">
        <f t="shared" si="3263"/>
        <v>18</v>
      </c>
    </row>
    <row r="104407" spans="1:6" x14ac:dyDescent="0.45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3262"/>
        <v>7</v>
      </c>
      <c r="F104407">
        <f t="shared" si="3263"/>
        <v>18</v>
      </c>
    </row>
    <row r="104408" spans="1:6" x14ac:dyDescent="0.45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3262"/>
        <v>7</v>
      </c>
      <c r="F104408">
        <f t="shared" si="3263"/>
        <v>18</v>
      </c>
    </row>
    <row r="104409" spans="1:6" x14ac:dyDescent="0.45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3262"/>
        <v>7</v>
      </c>
      <c r="F104409">
        <f t="shared" si="3263"/>
        <v>18</v>
      </c>
    </row>
    <row r="104410" spans="1:6" x14ac:dyDescent="0.45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3262"/>
        <v>7</v>
      </c>
      <c r="F104410">
        <f t="shared" si="3263"/>
        <v>18</v>
      </c>
    </row>
    <row r="104411" spans="1:6" x14ac:dyDescent="0.45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3262"/>
        <v>7</v>
      </c>
      <c r="F104411">
        <f t="shared" si="3263"/>
        <v>18</v>
      </c>
    </row>
    <row r="104412" spans="1:6" x14ac:dyDescent="0.45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3262"/>
        <v>7</v>
      </c>
      <c r="F104412">
        <f t="shared" si="3263"/>
        <v>18</v>
      </c>
    </row>
    <row r="104413" spans="1:6" x14ac:dyDescent="0.45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3262"/>
        <v>7</v>
      </c>
      <c r="F104413">
        <f t="shared" si="3263"/>
        <v>18</v>
      </c>
    </row>
    <row r="104414" spans="1:6" x14ac:dyDescent="0.45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3262"/>
        <v>7</v>
      </c>
      <c r="F104414">
        <f t="shared" si="3263"/>
        <v>18</v>
      </c>
    </row>
    <row r="104415" spans="1:6" x14ac:dyDescent="0.45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3262"/>
        <v>7</v>
      </c>
      <c r="F104415">
        <f t="shared" si="3263"/>
        <v>18</v>
      </c>
    </row>
    <row r="104416" spans="1:6" x14ac:dyDescent="0.45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3262"/>
        <v>7</v>
      </c>
      <c r="F104416">
        <f t="shared" si="3263"/>
        <v>18</v>
      </c>
    </row>
    <row r="104417" spans="1:6" x14ac:dyDescent="0.45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3262"/>
        <v>7</v>
      </c>
      <c r="F104417">
        <f t="shared" si="3263"/>
        <v>18</v>
      </c>
    </row>
    <row r="104418" spans="1:6" x14ac:dyDescent="0.45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3262"/>
        <v>7</v>
      </c>
      <c r="F104418">
        <f t="shared" si="3263"/>
        <v>18</v>
      </c>
    </row>
    <row r="104419" spans="1:6" x14ac:dyDescent="0.45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3262"/>
        <v>7</v>
      </c>
      <c r="F104419">
        <f t="shared" si="3263"/>
        <v>18</v>
      </c>
    </row>
    <row r="104420" spans="1:6" x14ac:dyDescent="0.45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3262"/>
        <v>7</v>
      </c>
      <c r="F104420">
        <f t="shared" si="3263"/>
        <v>18</v>
      </c>
    </row>
    <row r="104421" spans="1:6" x14ac:dyDescent="0.45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3262"/>
        <v>7</v>
      </c>
      <c r="F104421">
        <f t="shared" si="3263"/>
        <v>18</v>
      </c>
    </row>
    <row r="104422" spans="1:6" x14ac:dyDescent="0.45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3262"/>
        <v>7</v>
      </c>
      <c r="F104422">
        <f t="shared" si="3263"/>
        <v>18</v>
      </c>
    </row>
    <row r="104423" spans="1:6" x14ac:dyDescent="0.45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3262"/>
        <v>7</v>
      </c>
      <c r="F104423">
        <f t="shared" si="3263"/>
        <v>18</v>
      </c>
    </row>
    <row r="104424" spans="1:6" x14ac:dyDescent="0.45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3262"/>
        <v>7</v>
      </c>
      <c r="F104424">
        <f t="shared" si="3263"/>
        <v>18</v>
      </c>
    </row>
    <row r="104425" spans="1:6" x14ac:dyDescent="0.45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3262"/>
        <v>7</v>
      </c>
      <c r="F104425">
        <f t="shared" si="3263"/>
        <v>18</v>
      </c>
    </row>
    <row r="104426" spans="1:6" x14ac:dyDescent="0.45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3262"/>
        <v>7</v>
      </c>
      <c r="F104426">
        <f t="shared" si="3263"/>
        <v>18</v>
      </c>
    </row>
    <row r="104427" spans="1:6" x14ac:dyDescent="0.45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3262"/>
        <v>7</v>
      </c>
      <c r="F104427">
        <f t="shared" si="3263"/>
        <v>18</v>
      </c>
    </row>
    <row r="104428" spans="1:6" x14ac:dyDescent="0.45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3262"/>
        <v>7</v>
      </c>
      <c r="F104428">
        <f t="shared" si="3263"/>
        <v>18</v>
      </c>
    </row>
    <row r="104429" spans="1:6" x14ac:dyDescent="0.45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3262"/>
        <v>7</v>
      </c>
      <c r="F104429">
        <f t="shared" si="3263"/>
        <v>18</v>
      </c>
    </row>
    <row r="104430" spans="1:6" x14ac:dyDescent="0.45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3262"/>
        <v>7</v>
      </c>
      <c r="F104430">
        <f t="shared" si="3263"/>
        <v>18</v>
      </c>
    </row>
    <row r="104431" spans="1:6" x14ac:dyDescent="0.45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3262"/>
        <v>7</v>
      </c>
      <c r="F104431">
        <f t="shared" si="3263"/>
        <v>18</v>
      </c>
    </row>
    <row r="104432" spans="1:6" x14ac:dyDescent="0.45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3262"/>
        <v>7</v>
      </c>
      <c r="F104432">
        <f t="shared" si="3263"/>
        <v>18</v>
      </c>
    </row>
    <row r="104433" spans="1:6" x14ac:dyDescent="0.45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3262"/>
        <v>7</v>
      </c>
      <c r="F104433">
        <f t="shared" si="3263"/>
        <v>18</v>
      </c>
    </row>
    <row r="104434" spans="1:6" x14ac:dyDescent="0.45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3262"/>
        <v>7</v>
      </c>
      <c r="F104434">
        <f t="shared" si="3263"/>
        <v>18</v>
      </c>
    </row>
    <row r="104435" spans="1:6" x14ac:dyDescent="0.45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3262"/>
        <v>7</v>
      </c>
      <c r="F104435">
        <f t="shared" si="3263"/>
        <v>18</v>
      </c>
    </row>
    <row r="104436" spans="1:6" x14ac:dyDescent="0.45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3262"/>
        <v>7</v>
      </c>
      <c r="F104436">
        <f t="shared" si="3263"/>
        <v>18</v>
      </c>
    </row>
    <row r="104437" spans="1:6" x14ac:dyDescent="0.45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3262"/>
        <v>7</v>
      </c>
      <c r="F104437">
        <f t="shared" si="3263"/>
        <v>18</v>
      </c>
    </row>
    <row r="104438" spans="1:6" x14ac:dyDescent="0.45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3262"/>
        <v>7</v>
      </c>
      <c r="F104438">
        <f t="shared" si="3263"/>
        <v>18</v>
      </c>
    </row>
    <row r="104439" spans="1:6" x14ac:dyDescent="0.45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3262"/>
        <v>7</v>
      </c>
      <c r="F104439">
        <f t="shared" si="3263"/>
        <v>18</v>
      </c>
    </row>
    <row r="104440" spans="1:6" x14ac:dyDescent="0.45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3262"/>
        <v>7</v>
      </c>
      <c r="F104440">
        <f t="shared" si="3263"/>
        <v>18</v>
      </c>
    </row>
    <row r="104441" spans="1:6" x14ac:dyDescent="0.45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3262"/>
        <v>7</v>
      </c>
      <c r="F104441">
        <f t="shared" si="3263"/>
        <v>18</v>
      </c>
    </row>
    <row r="104442" spans="1:6" x14ac:dyDescent="0.45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3262"/>
        <v>7</v>
      </c>
      <c r="F104442">
        <f t="shared" si="3263"/>
        <v>18</v>
      </c>
    </row>
    <row r="104443" spans="1:6" x14ac:dyDescent="0.45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3262"/>
        <v>7</v>
      </c>
      <c r="F104443">
        <f t="shared" si="3263"/>
        <v>18</v>
      </c>
    </row>
    <row r="104444" spans="1:6" x14ac:dyDescent="0.45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3262"/>
        <v>7</v>
      </c>
      <c r="F104444">
        <f t="shared" si="3263"/>
        <v>18</v>
      </c>
    </row>
    <row r="104445" spans="1:6" x14ac:dyDescent="0.45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3262"/>
        <v>7</v>
      </c>
      <c r="F104445">
        <f t="shared" si="3263"/>
        <v>18</v>
      </c>
    </row>
    <row r="104446" spans="1:6" x14ac:dyDescent="0.45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3262"/>
        <v>7</v>
      </c>
      <c r="F104446">
        <f t="shared" si="3263"/>
        <v>18</v>
      </c>
    </row>
    <row r="104447" spans="1:6" x14ac:dyDescent="0.45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3262"/>
        <v>7</v>
      </c>
      <c r="F104447">
        <f t="shared" si="3263"/>
        <v>18</v>
      </c>
    </row>
    <row r="104448" spans="1:6" x14ac:dyDescent="0.45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3262"/>
        <v>7</v>
      </c>
      <c r="F104448">
        <f t="shared" si="3263"/>
        <v>18</v>
      </c>
    </row>
    <row r="104449" spans="1:6" x14ac:dyDescent="0.45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3262"/>
        <v>7</v>
      </c>
      <c r="F104449">
        <f t="shared" si="3263"/>
        <v>18</v>
      </c>
    </row>
    <row r="104450" spans="1:6" x14ac:dyDescent="0.45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3262"/>
        <v>7</v>
      </c>
      <c r="F104450">
        <f t="shared" si="3263"/>
        <v>18</v>
      </c>
    </row>
    <row r="104451" spans="1:6" x14ac:dyDescent="0.45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3264">WEEKDAY(B104451,2)</f>
        <v>7</v>
      </c>
      <c r="F104451">
        <f t="shared" ref="F104451:F104514" si="3265">HOUR(B104451)</f>
        <v>18</v>
      </c>
    </row>
    <row r="104452" spans="1:6" x14ac:dyDescent="0.45">
      <c r="A104452">
        <v>315931</v>
      </c>
      <c r="B104452" s="2">
        <v>44402.767</v>
      </c>
      <c r="C104452">
        <v>14297</v>
      </c>
      <c r="D104452">
        <v>158978</v>
      </c>
      <c r="E104452">
        <f t="shared" si="3264"/>
        <v>7</v>
      </c>
      <c r="F104452">
        <f t="shared" si="3265"/>
        <v>18</v>
      </c>
    </row>
    <row r="104453" spans="1:6" x14ac:dyDescent="0.45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3264"/>
        <v>7</v>
      </c>
      <c r="F104453">
        <f t="shared" si="3265"/>
        <v>18</v>
      </c>
    </row>
    <row r="104454" spans="1:6" x14ac:dyDescent="0.45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3264"/>
        <v>7</v>
      </c>
      <c r="F104454">
        <f t="shared" si="3265"/>
        <v>18</v>
      </c>
    </row>
    <row r="104455" spans="1:6" x14ac:dyDescent="0.45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3264"/>
        <v>7</v>
      </c>
      <c r="F104455">
        <f t="shared" si="3265"/>
        <v>18</v>
      </c>
    </row>
    <row r="104456" spans="1:6" x14ac:dyDescent="0.45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3264"/>
        <v>7</v>
      </c>
      <c r="F104456">
        <f t="shared" si="3265"/>
        <v>18</v>
      </c>
    </row>
    <row r="104457" spans="1:6" x14ac:dyDescent="0.45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3264"/>
        <v>7</v>
      </c>
      <c r="F104457">
        <f t="shared" si="3265"/>
        <v>18</v>
      </c>
    </row>
    <row r="104458" spans="1:6" x14ac:dyDescent="0.45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3264"/>
        <v>7</v>
      </c>
      <c r="F104458">
        <f t="shared" si="3265"/>
        <v>18</v>
      </c>
    </row>
    <row r="104459" spans="1:6" x14ac:dyDescent="0.45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3264"/>
        <v>7</v>
      </c>
      <c r="F104459">
        <f t="shared" si="3265"/>
        <v>18</v>
      </c>
    </row>
    <row r="104460" spans="1:6" x14ac:dyDescent="0.45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3264"/>
        <v>7</v>
      </c>
      <c r="F104460">
        <f t="shared" si="3265"/>
        <v>18</v>
      </c>
    </row>
    <row r="104461" spans="1:6" x14ac:dyDescent="0.45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3264"/>
        <v>7</v>
      </c>
      <c r="F104461">
        <f t="shared" si="3265"/>
        <v>18</v>
      </c>
    </row>
    <row r="104462" spans="1:6" x14ac:dyDescent="0.45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3264"/>
        <v>7</v>
      </c>
      <c r="F104462">
        <f t="shared" si="3265"/>
        <v>18</v>
      </c>
    </row>
    <row r="104463" spans="1:6" x14ac:dyDescent="0.45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3264"/>
        <v>7</v>
      </c>
      <c r="F104463">
        <f t="shared" si="3265"/>
        <v>18</v>
      </c>
    </row>
    <row r="104464" spans="1:6" x14ac:dyDescent="0.45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3264"/>
        <v>7</v>
      </c>
      <c r="F104464">
        <f t="shared" si="3265"/>
        <v>18</v>
      </c>
    </row>
    <row r="104465" spans="1:6" x14ac:dyDescent="0.45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3264"/>
        <v>7</v>
      </c>
      <c r="F104465">
        <f t="shared" si="3265"/>
        <v>18</v>
      </c>
    </row>
    <row r="104466" spans="1:6" x14ac:dyDescent="0.45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3264"/>
        <v>7</v>
      </c>
      <c r="F104466">
        <f t="shared" si="3265"/>
        <v>18</v>
      </c>
    </row>
    <row r="104467" spans="1:6" x14ac:dyDescent="0.45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3264"/>
        <v>7</v>
      </c>
      <c r="F104467">
        <f t="shared" si="3265"/>
        <v>18</v>
      </c>
    </row>
    <row r="104468" spans="1:6" x14ac:dyDescent="0.45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3264"/>
        <v>7</v>
      </c>
      <c r="F104468">
        <f t="shared" si="3265"/>
        <v>18</v>
      </c>
    </row>
    <row r="104469" spans="1:6" x14ac:dyDescent="0.45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3264"/>
        <v>7</v>
      </c>
      <c r="F104469">
        <f t="shared" si="3265"/>
        <v>18</v>
      </c>
    </row>
    <row r="104470" spans="1:6" x14ac:dyDescent="0.45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3264"/>
        <v>7</v>
      </c>
      <c r="F104470">
        <f t="shared" si="3265"/>
        <v>18</v>
      </c>
    </row>
    <row r="104471" spans="1:6" x14ac:dyDescent="0.45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3264"/>
        <v>7</v>
      </c>
      <c r="F104471">
        <f t="shared" si="3265"/>
        <v>18</v>
      </c>
    </row>
    <row r="104472" spans="1:6" x14ac:dyDescent="0.45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3264"/>
        <v>7</v>
      </c>
      <c r="F104472">
        <f t="shared" si="3265"/>
        <v>18</v>
      </c>
    </row>
    <row r="104473" spans="1:6" x14ac:dyDescent="0.45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3264"/>
        <v>7</v>
      </c>
      <c r="F104473">
        <f t="shared" si="3265"/>
        <v>18</v>
      </c>
    </row>
    <row r="104474" spans="1:6" x14ac:dyDescent="0.45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3264"/>
        <v>7</v>
      </c>
      <c r="F104474">
        <f t="shared" si="3265"/>
        <v>18</v>
      </c>
    </row>
    <row r="104475" spans="1:6" x14ac:dyDescent="0.45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3264"/>
        <v>7</v>
      </c>
      <c r="F104475">
        <f t="shared" si="3265"/>
        <v>18</v>
      </c>
    </row>
    <row r="104476" spans="1:6" x14ac:dyDescent="0.45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3264"/>
        <v>7</v>
      </c>
      <c r="F104476">
        <f t="shared" si="3265"/>
        <v>18</v>
      </c>
    </row>
    <row r="104477" spans="1:6" x14ac:dyDescent="0.45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3264"/>
        <v>7</v>
      </c>
      <c r="F104477">
        <f t="shared" si="3265"/>
        <v>18</v>
      </c>
    </row>
    <row r="104478" spans="1:6" x14ac:dyDescent="0.45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3264"/>
        <v>7</v>
      </c>
      <c r="F104478">
        <f t="shared" si="3265"/>
        <v>18</v>
      </c>
    </row>
    <row r="104479" spans="1:6" x14ac:dyDescent="0.45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3264"/>
        <v>7</v>
      </c>
      <c r="F104479">
        <f t="shared" si="3265"/>
        <v>18</v>
      </c>
    </row>
    <row r="104480" spans="1:6" x14ac:dyDescent="0.45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3264"/>
        <v>7</v>
      </c>
      <c r="F104480">
        <f t="shared" si="3265"/>
        <v>18</v>
      </c>
    </row>
    <row r="104481" spans="1:6" x14ac:dyDescent="0.45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3264"/>
        <v>7</v>
      </c>
      <c r="F104481">
        <f t="shared" si="3265"/>
        <v>18</v>
      </c>
    </row>
    <row r="104482" spans="1:6" x14ac:dyDescent="0.45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3264"/>
        <v>7</v>
      </c>
      <c r="F104482">
        <f t="shared" si="3265"/>
        <v>18</v>
      </c>
    </row>
    <row r="104483" spans="1:6" x14ac:dyDescent="0.45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3264"/>
        <v>7</v>
      </c>
      <c r="F104483">
        <f t="shared" si="3265"/>
        <v>18</v>
      </c>
    </row>
    <row r="104484" spans="1:6" x14ac:dyDescent="0.45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3264"/>
        <v>7</v>
      </c>
      <c r="F104484">
        <f t="shared" si="3265"/>
        <v>18</v>
      </c>
    </row>
    <row r="104485" spans="1:6" x14ac:dyDescent="0.45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3264"/>
        <v>7</v>
      </c>
      <c r="F104485">
        <f t="shared" si="3265"/>
        <v>18</v>
      </c>
    </row>
    <row r="104486" spans="1:6" x14ac:dyDescent="0.45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3264"/>
        <v>7</v>
      </c>
      <c r="F104486">
        <f t="shared" si="3265"/>
        <v>18</v>
      </c>
    </row>
    <row r="104487" spans="1:6" x14ac:dyDescent="0.45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3264"/>
        <v>7</v>
      </c>
      <c r="F104487">
        <f t="shared" si="3265"/>
        <v>18</v>
      </c>
    </row>
    <row r="104488" spans="1:6" x14ac:dyDescent="0.45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3264"/>
        <v>7</v>
      </c>
      <c r="F104488">
        <f t="shared" si="3265"/>
        <v>18</v>
      </c>
    </row>
    <row r="104489" spans="1:6" x14ac:dyDescent="0.45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3264"/>
        <v>7</v>
      </c>
      <c r="F104489">
        <f t="shared" si="3265"/>
        <v>18</v>
      </c>
    </row>
    <row r="104490" spans="1:6" x14ac:dyDescent="0.45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3264"/>
        <v>7</v>
      </c>
      <c r="F104490">
        <f t="shared" si="3265"/>
        <v>18</v>
      </c>
    </row>
    <row r="104491" spans="1:6" x14ac:dyDescent="0.45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3264"/>
        <v>7</v>
      </c>
      <c r="F104491">
        <f t="shared" si="3265"/>
        <v>18</v>
      </c>
    </row>
    <row r="104492" spans="1:6" x14ac:dyDescent="0.45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3264"/>
        <v>7</v>
      </c>
      <c r="F104492">
        <f t="shared" si="3265"/>
        <v>18</v>
      </c>
    </row>
    <row r="104493" spans="1:6" x14ac:dyDescent="0.45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3264"/>
        <v>7</v>
      </c>
      <c r="F104493">
        <f t="shared" si="3265"/>
        <v>18</v>
      </c>
    </row>
    <row r="104494" spans="1:6" x14ac:dyDescent="0.45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3264"/>
        <v>7</v>
      </c>
      <c r="F104494">
        <f t="shared" si="3265"/>
        <v>18</v>
      </c>
    </row>
    <row r="104495" spans="1:6" x14ac:dyDescent="0.45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3264"/>
        <v>7</v>
      </c>
      <c r="F104495">
        <f t="shared" si="3265"/>
        <v>18</v>
      </c>
    </row>
    <row r="104496" spans="1:6" x14ac:dyDescent="0.45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3264"/>
        <v>7</v>
      </c>
      <c r="F104496">
        <f t="shared" si="3265"/>
        <v>18</v>
      </c>
    </row>
    <row r="104497" spans="1:6" x14ac:dyDescent="0.45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3264"/>
        <v>7</v>
      </c>
      <c r="F104497">
        <f t="shared" si="3265"/>
        <v>18</v>
      </c>
    </row>
    <row r="104498" spans="1:6" x14ac:dyDescent="0.45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3264"/>
        <v>7</v>
      </c>
      <c r="F104498">
        <f t="shared" si="3265"/>
        <v>18</v>
      </c>
    </row>
    <row r="104499" spans="1:6" x14ac:dyDescent="0.45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3264"/>
        <v>7</v>
      </c>
      <c r="F104499">
        <f t="shared" si="3265"/>
        <v>18</v>
      </c>
    </row>
    <row r="104500" spans="1:6" x14ac:dyDescent="0.45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3264"/>
        <v>7</v>
      </c>
      <c r="F104500">
        <f t="shared" si="3265"/>
        <v>18</v>
      </c>
    </row>
    <row r="104501" spans="1:6" x14ac:dyDescent="0.45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3264"/>
        <v>7</v>
      </c>
      <c r="F104501">
        <f t="shared" si="3265"/>
        <v>18</v>
      </c>
    </row>
    <row r="104502" spans="1:6" x14ac:dyDescent="0.45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3264"/>
        <v>7</v>
      </c>
      <c r="F104502">
        <f t="shared" si="3265"/>
        <v>18</v>
      </c>
    </row>
    <row r="104503" spans="1:6" x14ac:dyDescent="0.45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3264"/>
        <v>7</v>
      </c>
      <c r="F104503">
        <f t="shared" si="3265"/>
        <v>18</v>
      </c>
    </row>
    <row r="104504" spans="1:6" x14ac:dyDescent="0.45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3264"/>
        <v>7</v>
      </c>
      <c r="F104504">
        <f t="shared" si="3265"/>
        <v>18</v>
      </c>
    </row>
    <row r="104505" spans="1:6" x14ac:dyDescent="0.45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3264"/>
        <v>7</v>
      </c>
      <c r="F104505">
        <f t="shared" si="3265"/>
        <v>18</v>
      </c>
    </row>
    <row r="104506" spans="1:6" x14ac:dyDescent="0.45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3264"/>
        <v>7</v>
      </c>
      <c r="F104506">
        <f t="shared" si="3265"/>
        <v>18</v>
      </c>
    </row>
    <row r="104507" spans="1:6" x14ac:dyDescent="0.45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3264"/>
        <v>7</v>
      </c>
      <c r="F104507">
        <f t="shared" si="3265"/>
        <v>18</v>
      </c>
    </row>
    <row r="104508" spans="1:6" x14ac:dyDescent="0.45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3264"/>
        <v>7</v>
      </c>
      <c r="F104508">
        <f t="shared" si="3265"/>
        <v>18</v>
      </c>
    </row>
    <row r="104509" spans="1:6" x14ac:dyDescent="0.45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3264"/>
        <v>7</v>
      </c>
      <c r="F104509">
        <f t="shared" si="3265"/>
        <v>18</v>
      </c>
    </row>
    <row r="104510" spans="1:6" x14ac:dyDescent="0.45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3264"/>
        <v>7</v>
      </c>
      <c r="F104510">
        <f t="shared" si="3265"/>
        <v>18</v>
      </c>
    </row>
    <row r="104511" spans="1:6" x14ac:dyDescent="0.45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3264"/>
        <v>7</v>
      </c>
      <c r="F104511">
        <f t="shared" si="3265"/>
        <v>18</v>
      </c>
    </row>
    <row r="104512" spans="1:6" x14ac:dyDescent="0.45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3264"/>
        <v>7</v>
      </c>
      <c r="F104512">
        <f t="shared" si="3265"/>
        <v>18</v>
      </c>
    </row>
    <row r="104513" spans="1:6" x14ac:dyDescent="0.45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3264"/>
        <v>7</v>
      </c>
      <c r="F104513">
        <f t="shared" si="3265"/>
        <v>18</v>
      </c>
    </row>
    <row r="104514" spans="1:6" x14ac:dyDescent="0.45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3264"/>
        <v>7</v>
      </c>
      <c r="F104514">
        <f t="shared" si="3265"/>
        <v>18</v>
      </c>
    </row>
    <row r="104515" spans="1:6" x14ac:dyDescent="0.45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3266">WEEKDAY(B104515,2)</f>
        <v>7</v>
      </c>
      <c r="F104515">
        <f t="shared" ref="F104515:F104578" si="3267">HOUR(B104515)</f>
        <v>18</v>
      </c>
    </row>
    <row r="104516" spans="1:6" x14ac:dyDescent="0.45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3266"/>
        <v>7</v>
      </c>
      <c r="F104516">
        <f t="shared" si="3267"/>
        <v>18</v>
      </c>
    </row>
    <row r="104517" spans="1:6" x14ac:dyDescent="0.45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3266"/>
        <v>7</v>
      </c>
      <c r="F104517">
        <f t="shared" si="3267"/>
        <v>18</v>
      </c>
    </row>
    <row r="104518" spans="1:6" x14ac:dyDescent="0.45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3266"/>
        <v>7</v>
      </c>
      <c r="F104518">
        <f t="shared" si="3267"/>
        <v>18</v>
      </c>
    </row>
    <row r="104519" spans="1:6" x14ac:dyDescent="0.45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3266"/>
        <v>7</v>
      </c>
      <c r="F104519">
        <f t="shared" si="3267"/>
        <v>18</v>
      </c>
    </row>
    <row r="104520" spans="1:6" x14ac:dyDescent="0.45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3266"/>
        <v>7</v>
      </c>
      <c r="F104520">
        <f t="shared" si="3267"/>
        <v>18</v>
      </c>
    </row>
    <row r="104521" spans="1:6" x14ac:dyDescent="0.45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3266"/>
        <v>7</v>
      </c>
      <c r="F104521">
        <f t="shared" si="3267"/>
        <v>18</v>
      </c>
    </row>
    <row r="104522" spans="1:6" x14ac:dyDescent="0.45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3266"/>
        <v>7</v>
      </c>
      <c r="F104522">
        <f t="shared" si="3267"/>
        <v>18</v>
      </c>
    </row>
    <row r="104523" spans="1:6" x14ac:dyDescent="0.45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3266"/>
        <v>7</v>
      </c>
      <c r="F104523">
        <f t="shared" si="3267"/>
        <v>19</v>
      </c>
    </row>
    <row r="104524" spans="1:6" x14ac:dyDescent="0.45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3266"/>
        <v>7</v>
      </c>
      <c r="F104524">
        <f t="shared" si="3267"/>
        <v>19</v>
      </c>
    </row>
    <row r="104525" spans="1:6" x14ac:dyDescent="0.45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3266"/>
        <v>7</v>
      </c>
      <c r="F104525">
        <f t="shared" si="3267"/>
        <v>19</v>
      </c>
    </row>
    <row r="104526" spans="1:6" x14ac:dyDescent="0.45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3266"/>
        <v>7</v>
      </c>
      <c r="F104526">
        <f t="shared" si="3267"/>
        <v>19</v>
      </c>
    </row>
    <row r="104527" spans="1:6" x14ac:dyDescent="0.45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3266"/>
        <v>7</v>
      </c>
      <c r="F104527">
        <f t="shared" si="3267"/>
        <v>19</v>
      </c>
    </row>
    <row r="104528" spans="1:6" x14ac:dyDescent="0.45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3266"/>
        <v>7</v>
      </c>
      <c r="F104528">
        <f t="shared" si="3267"/>
        <v>19</v>
      </c>
    </row>
    <row r="104529" spans="1:6" x14ac:dyDescent="0.45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3266"/>
        <v>7</v>
      </c>
      <c r="F104529">
        <f t="shared" si="3267"/>
        <v>19</v>
      </c>
    </row>
    <row r="104530" spans="1:6" x14ac:dyDescent="0.45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3266"/>
        <v>7</v>
      </c>
      <c r="F104530">
        <f t="shared" si="3267"/>
        <v>19</v>
      </c>
    </row>
    <row r="104531" spans="1:6" x14ac:dyDescent="0.45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3266"/>
        <v>7</v>
      </c>
      <c r="F104531">
        <f t="shared" si="3267"/>
        <v>19</v>
      </c>
    </row>
    <row r="104532" spans="1:6" x14ac:dyDescent="0.45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3266"/>
        <v>7</v>
      </c>
      <c r="F104532">
        <f t="shared" si="3267"/>
        <v>19</v>
      </c>
    </row>
    <row r="104533" spans="1:6" x14ac:dyDescent="0.45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3266"/>
        <v>7</v>
      </c>
      <c r="F104533">
        <f t="shared" si="3267"/>
        <v>19</v>
      </c>
    </row>
    <row r="104534" spans="1:6" x14ac:dyDescent="0.45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3266"/>
        <v>7</v>
      </c>
      <c r="F104534">
        <f t="shared" si="3267"/>
        <v>19</v>
      </c>
    </row>
    <row r="104535" spans="1:6" x14ac:dyDescent="0.45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3266"/>
        <v>7</v>
      </c>
      <c r="F104535">
        <f t="shared" si="3267"/>
        <v>19</v>
      </c>
    </row>
    <row r="104536" spans="1:6" x14ac:dyDescent="0.45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3266"/>
        <v>7</v>
      </c>
      <c r="F104536">
        <f t="shared" si="3267"/>
        <v>19</v>
      </c>
    </row>
    <row r="104537" spans="1:6" x14ac:dyDescent="0.45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3266"/>
        <v>7</v>
      </c>
      <c r="F104537">
        <f t="shared" si="3267"/>
        <v>19</v>
      </c>
    </row>
    <row r="104538" spans="1:6" x14ac:dyDescent="0.45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3266"/>
        <v>7</v>
      </c>
      <c r="F104538">
        <f t="shared" si="3267"/>
        <v>19</v>
      </c>
    </row>
    <row r="104539" spans="1:6" x14ac:dyDescent="0.45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3266"/>
        <v>7</v>
      </c>
      <c r="F104539">
        <f t="shared" si="3267"/>
        <v>19</v>
      </c>
    </row>
    <row r="104540" spans="1:6" x14ac:dyDescent="0.45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3266"/>
        <v>7</v>
      </c>
      <c r="F104540">
        <f t="shared" si="3267"/>
        <v>19</v>
      </c>
    </row>
    <row r="104541" spans="1:6" x14ac:dyDescent="0.45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3266"/>
        <v>7</v>
      </c>
      <c r="F104541">
        <f t="shared" si="3267"/>
        <v>19</v>
      </c>
    </row>
    <row r="104542" spans="1:6" x14ac:dyDescent="0.45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3266"/>
        <v>7</v>
      </c>
      <c r="F104542">
        <f t="shared" si="3267"/>
        <v>19</v>
      </c>
    </row>
    <row r="104543" spans="1:6" x14ac:dyDescent="0.45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3266"/>
        <v>7</v>
      </c>
      <c r="F104543">
        <f t="shared" si="3267"/>
        <v>19</v>
      </c>
    </row>
    <row r="104544" spans="1:6" x14ac:dyDescent="0.45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3266"/>
        <v>7</v>
      </c>
      <c r="F104544">
        <f t="shared" si="3267"/>
        <v>19</v>
      </c>
    </row>
    <row r="104545" spans="1:6" x14ac:dyDescent="0.45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3266"/>
        <v>7</v>
      </c>
      <c r="F104545">
        <f t="shared" si="3267"/>
        <v>19</v>
      </c>
    </row>
    <row r="104546" spans="1:6" x14ac:dyDescent="0.45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3266"/>
        <v>7</v>
      </c>
      <c r="F104546">
        <f t="shared" si="3267"/>
        <v>19</v>
      </c>
    </row>
    <row r="104547" spans="1:6" x14ac:dyDescent="0.45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3266"/>
        <v>7</v>
      </c>
      <c r="F104547">
        <f t="shared" si="3267"/>
        <v>19</v>
      </c>
    </row>
    <row r="104548" spans="1:6" x14ac:dyDescent="0.45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3266"/>
        <v>7</v>
      </c>
      <c r="F104548">
        <f t="shared" si="3267"/>
        <v>19</v>
      </c>
    </row>
    <row r="104549" spans="1:6" x14ac:dyDescent="0.45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3266"/>
        <v>7</v>
      </c>
      <c r="F104549">
        <f t="shared" si="3267"/>
        <v>19</v>
      </c>
    </row>
    <row r="104550" spans="1:6" x14ac:dyDescent="0.45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3266"/>
        <v>7</v>
      </c>
      <c r="F104550">
        <f t="shared" si="3267"/>
        <v>19</v>
      </c>
    </row>
    <row r="104551" spans="1:6" x14ac:dyDescent="0.45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3266"/>
        <v>7</v>
      </c>
      <c r="F104551">
        <f t="shared" si="3267"/>
        <v>19</v>
      </c>
    </row>
    <row r="104552" spans="1:6" x14ac:dyDescent="0.45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3266"/>
        <v>7</v>
      </c>
      <c r="F104552">
        <f t="shared" si="3267"/>
        <v>19</v>
      </c>
    </row>
    <row r="104553" spans="1:6" x14ac:dyDescent="0.45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3266"/>
        <v>7</v>
      </c>
      <c r="F104553">
        <f t="shared" si="3267"/>
        <v>19</v>
      </c>
    </row>
    <row r="104554" spans="1:6" x14ac:dyDescent="0.45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3266"/>
        <v>7</v>
      </c>
      <c r="F104554">
        <f t="shared" si="3267"/>
        <v>19</v>
      </c>
    </row>
    <row r="104555" spans="1:6" x14ac:dyDescent="0.45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3266"/>
        <v>7</v>
      </c>
      <c r="F104555">
        <f t="shared" si="3267"/>
        <v>19</v>
      </c>
    </row>
    <row r="104556" spans="1:6" x14ac:dyDescent="0.45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3266"/>
        <v>7</v>
      </c>
      <c r="F104556">
        <f t="shared" si="3267"/>
        <v>19</v>
      </c>
    </row>
    <row r="104557" spans="1:6" x14ac:dyDescent="0.45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3266"/>
        <v>7</v>
      </c>
      <c r="F104557">
        <f t="shared" si="3267"/>
        <v>19</v>
      </c>
    </row>
    <row r="104558" spans="1:6" x14ac:dyDescent="0.45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3266"/>
        <v>7</v>
      </c>
      <c r="F104558">
        <f t="shared" si="3267"/>
        <v>19</v>
      </c>
    </row>
    <row r="104559" spans="1:6" x14ac:dyDescent="0.45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3266"/>
        <v>7</v>
      </c>
      <c r="F104559">
        <f t="shared" si="3267"/>
        <v>19</v>
      </c>
    </row>
    <row r="104560" spans="1:6" x14ac:dyDescent="0.45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3266"/>
        <v>7</v>
      </c>
      <c r="F104560">
        <f t="shared" si="3267"/>
        <v>19</v>
      </c>
    </row>
    <row r="104561" spans="1:6" x14ac:dyDescent="0.45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3266"/>
        <v>7</v>
      </c>
      <c r="F104561">
        <f t="shared" si="3267"/>
        <v>19</v>
      </c>
    </row>
    <row r="104562" spans="1:6" x14ac:dyDescent="0.45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3266"/>
        <v>7</v>
      </c>
      <c r="F104562">
        <f t="shared" si="3267"/>
        <v>19</v>
      </c>
    </row>
    <row r="104563" spans="1:6" x14ac:dyDescent="0.45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3266"/>
        <v>7</v>
      </c>
      <c r="F104563">
        <f t="shared" si="3267"/>
        <v>19</v>
      </c>
    </row>
    <row r="104564" spans="1:6" x14ac:dyDescent="0.45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3266"/>
        <v>7</v>
      </c>
      <c r="F104564">
        <f t="shared" si="3267"/>
        <v>19</v>
      </c>
    </row>
    <row r="104565" spans="1:6" x14ac:dyDescent="0.45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3266"/>
        <v>7</v>
      </c>
      <c r="F104565">
        <f t="shared" si="3267"/>
        <v>19</v>
      </c>
    </row>
    <row r="104566" spans="1:6" x14ac:dyDescent="0.45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3266"/>
        <v>7</v>
      </c>
      <c r="F104566">
        <f t="shared" si="3267"/>
        <v>19</v>
      </c>
    </row>
    <row r="104567" spans="1:6" x14ac:dyDescent="0.45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3266"/>
        <v>7</v>
      </c>
      <c r="F104567">
        <f t="shared" si="3267"/>
        <v>19</v>
      </c>
    </row>
    <row r="104568" spans="1:6" x14ac:dyDescent="0.45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3266"/>
        <v>7</v>
      </c>
      <c r="F104568">
        <f t="shared" si="3267"/>
        <v>19</v>
      </c>
    </row>
    <row r="104569" spans="1:6" x14ac:dyDescent="0.45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3266"/>
        <v>7</v>
      </c>
      <c r="F104569">
        <f t="shared" si="3267"/>
        <v>19</v>
      </c>
    </row>
    <row r="104570" spans="1:6" x14ac:dyDescent="0.45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3266"/>
        <v>7</v>
      </c>
      <c r="F104570">
        <f t="shared" si="3267"/>
        <v>19</v>
      </c>
    </row>
    <row r="104571" spans="1:6" x14ac:dyDescent="0.45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3266"/>
        <v>7</v>
      </c>
      <c r="F104571">
        <f t="shared" si="3267"/>
        <v>19</v>
      </c>
    </row>
    <row r="104572" spans="1:6" x14ac:dyDescent="0.45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3266"/>
        <v>7</v>
      </c>
      <c r="F104572">
        <f t="shared" si="3267"/>
        <v>19</v>
      </c>
    </row>
    <row r="104573" spans="1:6" x14ac:dyDescent="0.45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3266"/>
        <v>7</v>
      </c>
      <c r="F104573">
        <f t="shared" si="3267"/>
        <v>19</v>
      </c>
    </row>
    <row r="104574" spans="1:6" x14ac:dyDescent="0.45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3266"/>
        <v>7</v>
      </c>
      <c r="F104574">
        <f t="shared" si="3267"/>
        <v>19</v>
      </c>
    </row>
    <row r="104575" spans="1:6" x14ac:dyDescent="0.45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3266"/>
        <v>7</v>
      </c>
      <c r="F104575">
        <f t="shared" si="3267"/>
        <v>19</v>
      </c>
    </row>
    <row r="104576" spans="1:6" x14ac:dyDescent="0.45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3266"/>
        <v>7</v>
      </c>
      <c r="F104576">
        <f t="shared" si="3267"/>
        <v>19</v>
      </c>
    </row>
    <row r="104577" spans="1:6" x14ac:dyDescent="0.45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3266"/>
        <v>7</v>
      </c>
      <c r="F104577">
        <f t="shared" si="3267"/>
        <v>19</v>
      </c>
    </row>
    <row r="104578" spans="1:6" x14ac:dyDescent="0.45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3266"/>
        <v>7</v>
      </c>
      <c r="F104578">
        <f t="shared" si="3267"/>
        <v>19</v>
      </c>
    </row>
    <row r="104579" spans="1:6" x14ac:dyDescent="0.45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3268">WEEKDAY(B104579,2)</f>
        <v>7</v>
      </c>
      <c r="F104579">
        <f t="shared" ref="F104579:F104642" si="3269">HOUR(B104579)</f>
        <v>19</v>
      </c>
    </row>
    <row r="104580" spans="1:6" x14ac:dyDescent="0.45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3268"/>
        <v>7</v>
      </c>
      <c r="F104580">
        <f t="shared" si="3269"/>
        <v>19</v>
      </c>
    </row>
    <row r="104581" spans="1:6" x14ac:dyDescent="0.45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3268"/>
        <v>7</v>
      </c>
      <c r="F104581">
        <f t="shared" si="3269"/>
        <v>19</v>
      </c>
    </row>
    <row r="104582" spans="1:6" x14ac:dyDescent="0.45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3268"/>
        <v>7</v>
      </c>
      <c r="F104582">
        <f t="shared" si="3269"/>
        <v>19</v>
      </c>
    </row>
    <row r="104583" spans="1:6" x14ac:dyDescent="0.45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3268"/>
        <v>7</v>
      </c>
      <c r="F104583">
        <f t="shared" si="3269"/>
        <v>19</v>
      </c>
    </row>
    <row r="104584" spans="1:6" x14ac:dyDescent="0.45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3268"/>
        <v>7</v>
      </c>
      <c r="F104584">
        <f t="shared" si="3269"/>
        <v>19</v>
      </c>
    </row>
    <row r="104585" spans="1:6" x14ac:dyDescent="0.45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3268"/>
        <v>7</v>
      </c>
      <c r="F104585">
        <f t="shared" si="3269"/>
        <v>19</v>
      </c>
    </row>
    <row r="104586" spans="1:6" x14ac:dyDescent="0.45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3268"/>
        <v>7</v>
      </c>
      <c r="F104586">
        <f t="shared" si="3269"/>
        <v>19</v>
      </c>
    </row>
    <row r="104587" spans="1:6" x14ac:dyDescent="0.45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3268"/>
        <v>7</v>
      </c>
      <c r="F104587">
        <f t="shared" si="3269"/>
        <v>19</v>
      </c>
    </row>
    <row r="104588" spans="1:6" x14ac:dyDescent="0.45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3268"/>
        <v>7</v>
      </c>
      <c r="F104588">
        <f t="shared" si="3269"/>
        <v>19</v>
      </c>
    </row>
    <row r="104589" spans="1:6" x14ac:dyDescent="0.45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3268"/>
        <v>7</v>
      </c>
      <c r="F104589">
        <f t="shared" si="3269"/>
        <v>19</v>
      </c>
    </row>
    <row r="104590" spans="1:6" x14ac:dyDescent="0.45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3268"/>
        <v>7</v>
      </c>
      <c r="F104590">
        <f t="shared" si="3269"/>
        <v>19</v>
      </c>
    </row>
    <row r="104591" spans="1:6" x14ac:dyDescent="0.45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3268"/>
        <v>7</v>
      </c>
      <c r="F104591">
        <f t="shared" si="3269"/>
        <v>19</v>
      </c>
    </row>
    <row r="104592" spans="1:6" x14ac:dyDescent="0.45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3268"/>
        <v>7</v>
      </c>
      <c r="F104592">
        <f t="shared" si="3269"/>
        <v>19</v>
      </c>
    </row>
    <row r="104593" spans="1:6" x14ac:dyDescent="0.45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3268"/>
        <v>7</v>
      </c>
      <c r="F104593">
        <f t="shared" si="3269"/>
        <v>19</v>
      </c>
    </row>
    <row r="104594" spans="1:6" x14ac:dyDescent="0.45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3268"/>
        <v>7</v>
      </c>
      <c r="F104594">
        <f t="shared" si="3269"/>
        <v>19</v>
      </c>
    </row>
    <row r="104595" spans="1:6" x14ac:dyDescent="0.45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3268"/>
        <v>7</v>
      </c>
      <c r="F104595">
        <f t="shared" si="3269"/>
        <v>19</v>
      </c>
    </row>
    <row r="104596" spans="1:6" x14ac:dyDescent="0.45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3268"/>
        <v>7</v>
      </c>
      <c r="F104596">
        <f t="shared" si="3269"/>
        <v>19</v>
      </c>
    </row>
    <row r="104597" spans="1:6" x14ac:dyDescent="0.45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3268"/>
        <v>7</v>
      </c>
      <c r="F104597">
        <f t="shared" si="3269"/>
        <v>19</v>
      </c>
    </row>
    <row r="104598" spans="1:6" x14ac:dyDescent="0.45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3268"/>
        <v>7</v>
      </c>
      <c r="F104598">
        <f t="shared" si="3269"/>
        <v>19</v>
      </c>
    </row>
    <row r="104599" spans="1:6" x14ac:dyDescent="0.45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3268"/>
        <v>7</v>
      </c>
      <c r="F104599">
        <f t="shared" si="3269"/>
        <v>19</v>
      </c>
    </row>
    <row r="104600" spans="1:6" x14ac:dyDescent="0.45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3268"/>
        <v>7</v>
      </c>
      <c r="F104600">
        <f t="shared" si="3269"/>
        <v>19</v>
      </c>
    </row>
    <row r="104601" spans="1:6" x14ac:dyDescent="0.45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3268"/>
        <v>7</v>
      </c>
      <c r="F104601">
        <f t="shared" si="3269"/>
        <v>19</v>
      </c>
    </row>
    <row r="104602" spans="1:6" x14ac:dyDescent="0.45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3268"/>
        <v>7</v>
      </c>
      <c r="F104602">
        <f t="shared" si="3269"/>
        <v>19</v>
      </c>
    </row>
    <row r="104603" spans="1:6" x14ac:dyDescent="0.45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3268"/>
        <v>7</v>
      </c>
      <c r="F104603">
        <f t="shared" si="3269"/>
        <v>19</v>
      </c>
    </row>
    <row r="104604" spans="1:6" x14ac:dyDescent="0.45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3268"/>
        <v>7</v>
      </c>
      <c r="F104604">
        <f t="shared" si="3269"/>
        <v>19</v>
      </c>
    </row>
    <row r="104605" spans="1:6" x14ac:dyDescent="0.45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3268"/>
        <v>7</v>
      </c>
      <c r="F104605">
        <f t="shared" si="3269"/>
        <v>19</v>
      </c>
    </row>
    <row r="104606" spans="1:6" x14ac:dyDescent="0.45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3268"/>
        <v>7</v>
      </c>
      <c r="F104606">
        <f t="shared" si="3269"/>
        <v>19</v>
      </c>
    </row>
    <row r="104607" spans="1:6" x14ac:dyDescent="0.45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3268"/>
        <v>7</v>
      </c>
      <c r="F104607">
        <f t="shared" si="3269"/>
        <v>19</v>
      </c>
    </row>
    <row r="104608" spans="1:6" x14ac:dyDescent="0.45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3268"/>
        <v>7</v>
      </c>
      <c r="F104608">
        <f t="shared" si="3269"/>
        <v>19</v>
      </c>
    </row>
    <row r="104609" spans="1:6" x14ac:dyDescent="0.45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3268"/>
        <v>7</v>
      </c>
      <c r="F104609">
        <f t="shared" si="3269"/>
        <v>19</v>
      </c>
    </row>
    <row r="104610" spans="1:6" x14ac:dyDescent="0.45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3268"/>
        <v>7</v>
      </c>
      <c r="F104610">
        <f t="shared" si="3269"/>
        <v>19</v>
      </c>
    </row>
    <row r="104611" spans="1:6" x14ac:dyDescent="0.45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3268"/>
        <v>7</v>
      </c>
      <c r="F104611">
        <f t="shared" si="3269"/>
        <v>19</v>
      </c>
    </row>
    <row r="104612" spans="1:6" x14ac:dyDescent="0.45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3268"/>
        <v>7</v>
      </c>
      <c r="F104612">
        <f t="shared" si="3269"/>
        <v>19</v>
      </c>
    </row>
    <row r="104613" spans="1:6" x14ac:dyDescent="0.45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3268"/>
        <v>7</v>
      </c>
      <c r="F104613">
        <f t="shared" si="3269"/>
        <v>19</v>
      </c>
    </row>
    <row r="104614" spans="1:6" x14ac:dyDescent="0.45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3268"/>
        <v>7</v>
      </c>
      <c r="F104614">
        <f t="shared" si="3269"/>
        <v>19</v>
      </c>
    </row>
    <row r="104615" spans="1:6" x14ac:dyDescent="0.45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3268"/>
        <v>7</v>
      </c>
      <c r="F104615">
        <f t="shared" si="3269"/>
        <v>19</v>
      </c>
    </row>
    <row r="104616" spans="1:6" x14ac:dyDescent="0.45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3268"/>
        <v>7</v>
      </c>
      <c r="F104616">
        <f t="shared" si="3269"/>
        <v>19</v>
      </c>
    </row>
    <row r="104617" spans="1:6" x14ac:dyDescent="0.45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3268"/>
        <v>7</v>
      </c>
      <c r="F104617">
        <f t="shared" si="3269"/>
        <v>19</v>
      </c>
    </row>
    <row r="104618" spans="1:6" x14ac:dyDescent="0.45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3268"/>
        <v>7</v>
      </c>
      <c r="F104618">
        <f t="shared" si="3269"/>
        <v>19</v>
      </c>
    </row>
    <row r="104619" spans="1:6" x14ac:dyDescent="0.45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3268"/>
        <v>7</v>
      </c>
      <c r="F104619">
        <f t="shared" si="3269"/>
        <v>19</v>
      </c>
    </row>
    <row r="104620" spans="1:6" x14ac:dyDescent="0.45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3268"/>
        <v>7</v>
      </c>
      <c r="F104620">
        <f t="shared" si="3269"/>
        <v>19</v>
      </c>
    </row>
    <row r="104621" spans="1:6" x14ac:dyDescent="0.45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3268"/>
        <v>7</v>
      </c>
      <c r="F104621">
        <f t="shared" si="3269"/>
        <v>19</v>
      </c>
    </row>
    <row r="104622" spans="1:6" x14ac:dyDescent="0.45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3268"/>
        <v>7</v>
      </c>
      <c r="F104622">
        <f t="shared" si="3269"/>
        <v>19</v>
      </c>
    </row>
    <row r="104623" spans="1:6" x14ac:dyDescent="0.45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3268"/>
        <v>7</v>
      </c>
      <c r="F104623">
        <f t="shared" si="3269"/>
        <v>19</v>
      </c>
    </row>
    <row r="104624" spans="1:6" x14ac:dyDescent="0.45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3268"/>
        <v>7</v>
      </c>
      <c r="F104624">
        <f t="shared" si="3269"/>
        <v>19</v>
      </c>
    </row>
    <row r="104625" spans="1:6" x14ac:dyDescent="0.45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3268"/>
        <v>7</v>
      </c>
      <c r="F104625">
        <f t="shared" si="3269"/>
        <v>19</v>
      </c>
    </row>
    <row r="104626" spans="1:6" x14ac:dyDescent="0.45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3268"/>
        <v>7</v>
      </c>
      <c r="F104626">
        <f t="shared" si="3269"/>
        <v>19</v>
      </c>
    </row>
    <row r="104627" spans="1:6" x14ac:dyDescent="0.45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3268"/>
        <v>7</v>
      </c>
      <c r="F104627">
        <f t="shared" si="3269"/>
        <v>19</v>
      </c>
    </row>
    <row r="104628" spans="1:6" x14ac:dyDescent="0.45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3268"/>
        <v>7</v>
      </c>
      <c r="F104628">
        <f t="shared" si="3269"/>
        <v>20</v>
      </c>
    </row>
    <row r="104629" spans="1:6" x14ac:dyDescent="0.45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3268"/>
        <v>7</v>
      </c>
      <c r="F104629">
        <f t="shared" si="3269"/>
        <v>20</v>
      </c>
    </row>
    <row r="104630" spans="1:6" x14ac:dyDescent="0.45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3268"/>
        <v>7</v>
      </c>
      <c r="F104630">
        <f t="shared" si="3269"/>
        <v>20</v>
      </c>
    </row>
    <row r="104631" spans="1:6" x14ac:dyDescent="0.45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3268"/>
        <v>7</v>
      </c>
      <c r="F104631">
        <f t="shared" si="3269"/>
        <v>20</v>
      </c>
    </row>
    <row r="104632" spans="1:6" x14ac:dyDescent="0.45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3268"/>
        <v>7</v>
      </c>
      <c r="F104632">
        <f t="shared" si="3269"/>
        <v>20</v>
      </c>
    </row>
    <row r="104633" spans="1:6" x14ac:dyDescent="0.45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3268"/>
        <v>7</v>
      </c>
      <c r="F104633">
        <f t="shared" si="3269"/>
        <v>20</v>
      </c>
    </row>
    <row r="104634" spans="1:6" x14ac:dyDescent="0.45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3268"/>
        <v>7</v>
      </c>
      <c r="F104634">
        <f t="shared" si="3269"/>
        <v>20</v>
      </c>
    </row>
    <row r="104635" spans="1:6" x14ac:dyDescent="0.45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3268"/>
        <v>7</v>
      </c>
      <c r="F104635">
        <f t="shared" si="3269"/>
        <v>20</v>
      </c>
    </row>
    <row r="104636" spans="1:6" x14ac:dyDescent="0.45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3268"/>
        <v>7</v>
      </c>
      <c r="F104636">
        <f t="shared" si="3269"/>
        <v>20</v>
      </c>
    </row>
    <row r="104637" spans="1:6" x14ac:dyDescent="0.45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3268"/>
        <v>7</v>
      </c>
      <c r="F104637">
        <f t="shared" si="3269"/>
        <v>20</v>
      </c>
    </row>
    <row r="104638" spans="1:6" x14ac:dyDescent="0.45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3268"/>
        <v>7</v>
      </c>
      <c r="F104638">
        <f t="shared" si="3269"/>
        <v>20</v>
      </c>
    </row>
    <row r="104639" spans="1:6" x14ac:dyDescent="0.45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3268"/>
        <v>7</v>
      </c>
      <c r="F104639">
        <f t="shared" si="3269"/>
        <v>20</v>
      </c>
    </row>
    <row r="104640" spans="1:6" x14ac:dyDescent="0.45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3268"/>
        <v>7</v>
      </c>
      <c r="F104640">
        <f t="shared" si="3269"/>
        <v>20</v>
      </c>
    </row>
    <row r="104641" spans="1:6" x14ac:dyDescent="0.45">
      <c r="A104641">
        <v>316500</v>
      </c>
      <c r="B104641" s="2">
        <v>44402.839</v>
      </c>
      <c r="C104641">
        <v>176761</v>
      </c>
      <c r="D104641">
        <v>21760</v>
      </c>
      <c r="E104641">
        <f t="shared" si="3268"/>
        <v>7</v>
      </c>
      <c r="F104641">
        <f t="shared" si="3269"/>
        <v>20</v>
      </c>
    </row>
    <row r="104642" spans="1:6" x14ac:dyDescent="0.45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3268"/>
        <v>7</v>
      </c>
      <c r="F104642">
        <f t="shared" si="3269"/>
        <v>20</v>
      </c>
    </row>
    <row r="104643" spans="1:6" x14ac:dyDescent="0.45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3270">WEEKDAY(B104643,2)</f>
        <v>7</v>
      </c>
      <c r="F104643">
        <f t="shared" ref="F104643:F104706" si="3271">HOUR(B104643)</f>
        <v>20</v>
      </c>
    </row>
    <row r="104644" spans="1:6" x14ac:dyDescent="0.45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3270"/>
        <v>7</v>
      </c>
      <c r="F104644">
        <f t="shared" si="3271"/>
        <v>20</v>
      </c>
    </row>
    <row r="104645" spans="1:6" x14ac:dyDescent="0.45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3270"/>
        <v>7</v>
      </c>
      <c r="F104645">
        <f t="shared" si="3271"/>
        <v>20</v>
      </c>
    </row>
    <row r="104646" spans="1:6" x14ac:dyDescent="0.45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3270"/>
        <v>7</v>
      </c>
      <c r="F104646">
        <f t="shared" si="3271"/>
        <v>20</v>
      </c>
    </row>
    <row r="104647" spans="1:6" x14ac:dyDescent="0.45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3270"/>
        <v>7</v>
      </c>
      <c r="F104647">
        <f t="shared" si="3271"/>
        <v>20</v>
      </c>
    </row>
    <row r="104648" spans="1:6" x14ac:dyDescent="0.45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3270"/>
        <v>7</v>
      </c>
      <c r="F104648">
        <f t="shared" si="3271"/>
        <v>20</v>
      </c>
    </row>
    <row r="104649" spans="1:6" x14ac:dyDescent="0.45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3270"/>
        <v>7</v>
      </c>
      <c r="F104649">
        <f t="shared" si="3271"/>
        <v>20</v>
      </c>
    </row>
    <row r="104650" spans="1:6" x14ac:dyDescent="0.45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3270"/>
        <v>7</v>
      </c>
      <c r="F104650">
        <f t="shared" si="3271"/>
        <v>20</v>
      </c>
    </row>
    <row r="104651" spans="1:6" x14ac:dyDescent="0.45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3270"/>
        <v>7</v>
      </c>
      <c r="F104651">
        <f t="shared" si="3271"/>
        <v>20</v>
      </c>
    </row>
    <row r="104652" spans="1:6" x14ac:dyDescent="0.45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3270"/>
        <v>7</v>
      </c>
      <c r="F104652">
        <f t="shared" si="3271"/>
        <v>20</v>
      </c>
    </row>
    <row r="104653" spans="1:6" x14ac:dyDescent="0.45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3270"/>
        <v>7</v>
      </c>
      <c r="F104653">
        <f t="shared" si="3271"/>
        <v>20</v>
      </c>
    </row>
    <row r="104654" spans="1:6" x14ac:dyDescent="0.45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3270"/>
        <v>7</v>
      </c>
      <c r="F104654">
        <f t="shared" si="3271"/>
        <v>20</v>
      </c>
    </row>
    <row r="104655" spans="1:6" x14ac:dyDescent="0.45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3270"/>
        <v>7</v>
      </c>
      <c r="F104655">
        <f t="shared" si="3271"/>
        <v>20</v>
      </c>
    </row>
    <row r="104656" spans="1:6" x14ac:dyDescent="0.45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3270"/>
        <v>7</v>
      </c>
      <c r="F104656">
        <f t="shared" si="3271"/>
        <v>20</v>
      </c>
    </row>
    <row r="104657" spans="1:6" x14ac:dyDescent="0.45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3270"/>
        <v>7</v>
      </c>
      <c r="F104657">
        <f t="shared" si="3271"/>
        <v>20</v>
      </c>
    </row>
    <row r="104658" spans="1:6" x14ac:dyDescent="0.45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3270"/>
        <v>7</v>
      </c>
      <c r="F104658">
        <f t="shared" si="3271"/>
        <v>20</v>
      </c>
    </row>
    <row r="104659" spans="1:6" x14ac:dyDescent="0.45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3270"/>
        <v>7</v>
      </c>
      <c r="F104659">
        <f t="shared" si="3271"/>
        <v>20</v>
      </c>
    </row>
    <row r="104660" spans="1:6" x14ac:dyDescent="0.45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3270"/>
        <v>7</v>
      </c>
      <c r="F104660">
        <f t="shared" si="3271"/>
        <v>20</v>
      </c>
    </row>
    <row r="104661" spans="1:6" x14ac:dyDescent="0.45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3270"/>
        <v>7</v>
      </c>
      <c r="F104661">
        <f t="shared" si="3271"/>
        <v>20</v>
      </c>
    </row>
    <row r="104662" spans="1:6" x14ac:dyDescent="0.45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3270"/>
        <v>7</v>
      </c>
      <c r="F104662">
        <f t="shared" si="3271"/>
        <v>20</v>
      </c>
    </row>
    <row r="104663" spans="1:6" x14ac:dyDescent="0.45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3270"/>
        <v>7</v>
      </c>
      <c r="F104663">
        <f t="shared" si="3271"/>
        <v>20</v>
      </c>
    </row>
    <row r="104664" spans="1:6" x14ac:dyDescent="0.45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3270"/>
        <v>7</v>
      </c>
      <c r="F104664">
        <f t="shared" si="3271"/>
        <v>20</v>
      </c>
    </row>
    <row r="104665" spans="1:6" x14ac:dyDescent="0.45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3270"/>
        <v>7</v>
      </c>
      <c r="F104665">
        <f t="shared" si="3271"/>
        <v>20</v>
      </c>
    </row>
    <row r="104666" spans="1:6" x14ac:dyDescent="0.45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3270"/>
        <v>7</v>
      </c>
      <c r="F104666">
        <f t="shared" si="3271"/>
        <v>20</v>
      </c>
    </row>
    <row r="104667" spans="1:6" x14ac:dyDescent="0.45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3270"/>
        <v>7</v>
      </c>
      <c r="F104667">
        <f t="shared" si="3271"/>
        <v>20</v>
      </c>
    </row>
    <row r="104668" spans="1:6" x14ac:dyDescent="0.45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3270"/>
        <v>7</v>
      </c>
      <c r="F104668">
        <f t="shared" si="3271"/>
        <v>20</v>
      </c>
    </row>
    <row r="104669" spans="1:6" x14ac:dyDescent="0.45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3270"/>
        <v>7</v>
      </c>
      <c r="F104669">
        <f t="shared" si="3271"/>
        <v>20</v>
      </c>
    </row>
    <row r="104670" spans="1:6" x14ac:dyDescent="0.45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3270"/>
        <v>7</v>
      </c>
      <c r="F104670">
        <f t="shared" si="3271"/>
        <v>20</v>
      </c>
    </row>
    <row r="104671" spans="1:6" x14ac:dyDescent="0.45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3270"/>
        <v>7</v>
      </c>
      <c r="F104671">
        <f t="shared" si="3271"/>
        <v>20</v>
      </c>
    </row>
    <row r="104672" spans="1:6" x14ac:dyDescent="0.45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3270"/>
        <v>7</v>
      </c>
      <c r="F104672">
        <f t="shared" si="3271"/>
        <v>20</v>
      </c>
    </row>
    <row r="104673" spans="1:6" x14ac:dyDescent="0.45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3270"/>
        <v>7</v>
      </c>
      <c r="F104673">
        <f t="shared" si="3271"/>
        <v>20</v>
      </c>
    </row>
    <row r="104674" spans="1:6" x14ac:dyDescent="0.45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3270"/>
        <v>7</v>
      </c>
      <c r="F104674">
        <f t="shared" si="3271"/>
        <v>20</v>
      </c>
    </row>
    <row r="104675" spans="1:6" x14ac:dyDescent="0.45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3270"/>
        <v>7</v>
      </c>
      <c r="F104675">
        <f t="shared" si="3271"/>
        <v>20</v>
      </c>
    </row>
    <row r="104676" spans="1:6" x14ac:dyDescent="0.45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3270"/>
        <v>7</v>
      </c>
      <c r="F104676">
        <f t="shared" si="3271"/>
        <v>20</v>
      </c>
    </row>
    <row r="104677" spans="1:6" x14ac:dyDescent="0.45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3270"/>
        <v>7</v>
      </c>
      <c r="F104677">
        <f t="shared" si="3271"/>
        <v>20</v>
      </c>
    </row>
    <row r="104678" spans="1:6" x14ac:dyDescent="0.45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3270"/>
        <v>7</v>
      </c>
      <c r="F104678">
        <f t="shared" si="3271"/>
        <v>20</v>
      </c>
    </row>
    <row r="104679" spans="1:6" x14ac:dyDescent="0.45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3270"/>
        <v>7</v>
      </c>
      <c r="F104679">
        <f t="shared" si="3271"/>
        <v>20</v>
      </c>
    </row>
    <row r="104680" spans="1:6" x14ac:dyDescent="0.45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3270"/>
        <v>7</v>
      </c>
      <c r="F104680">
        <f t="shared" si="3271"/>
        <v>20</v>
      </c>
    </row>
    <row r="104681" spans="1:6" x14ac:dyDescent="0.45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3270"/>
        <v>7</v>
      </c>
      <c r="F104681">
        <f t="shared" si="3271"/>
        <v>20</v>
      </c>
    </row>
    <row r="104682" spans="1:6" x14ac:dyDescent="0.45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3270"/>
        <v>7</v>
      </c>
      <c r="F104682">
        <f t="shared" si="3271"/>
        <v>20</v>
      </c>
    </row>
    <row r="104683" spans="1:6" x14ac:dyDescent="0.45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3270"/>
        <v>7</v>
      </c>
      <c r="F104683">
        <f t="shared" si="3271"/>
        <v>20</v>
      </c>
    </row>
    <row r="104684" spans="1:6" x14ac:dyDescent="0.45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3270"/>
        <v>7</v>
      </c>
      <c r="F104684">
        <f t="shared" si="3271"/>
        <v>20</v>
      </c>
    </row>
    <row r="104685" spans="1:6" x14ac:dyDescent="0.45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3270"/>
        <v>7</v>
      </c>
      <c r="F104685">
        <f t="shared" si="3271"/>
        <v>20</v>
      </c>
    </row>
    <row r="104686" spans="1:6" x14ac:dyDescent="0.45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3270"/>
        <v>7</v>
      </c>
      <c r="F104686">
        <f t="shared" si="3271"/>
        <v>20</v>
      </c>
    </row>
    <row r="104687" spans="1:6" x14ac:dyDescent="0.45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3270"/>
        <v>7</v>
      </c>
      <c r="F104687">
        <f t="shared" si="3271"/>
        <v>20</v>
      </c>
    </row>
    <row r="104688" spans="1:6" x14ac:dyDescent="0.45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3270"/>
        <v>7</v>
      </c>
      <c r="F104688">
        <f t="shared" si="3271"/>
        <v>20</v>
      </c>
    </row>
    <row r="104689" spans="1:6" x14ac:dyDescent="0.45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3270"/>
        <v>7</v>
      </c>
      <c r="F104689">
        <f t="shared" si="3271"/>
        <v>20</v>
      </c>
    </row>
    <row r="104690" spans="1:6" x14ac:dyDescent="0.45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3270"/>
        <v>7</v>
      </c>
      <c r="F104690">
        <f t="shared" si="3271"/>
        <v>20</v>
      </c>
    </row>
    <row r="104691" spans="1:6" x14ac:dyDescent="0.45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3270"/>
        <v>7</v>
      </c>
      <c r="F104691">
        <f t="shared" si="3271"/>
        <v>20</v>
      </c>
    </row>
    <row r="104692" spans="1:6" x14ac:dyDescent="0.45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3270"/>
        <v>7</v>
      </c>
      <c r="F104692">
        <f t="shared" si="3271"/>
        <v>20</v>
      </c>
    </row>
    <row r="104693" spans="1:6" x14ac:dyDescent="0.45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3270"/>
        <v>7</v>
      </c>
      <c r="F104693">
        <f t="shared" si="3271"/>
        <v>20</v>
      </c>
    </row>
    <row r="104694" spans="1:6" x14ac:dyDescent="0.45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3270"/>
        <v>7</v>
      </c>
      <c r="F104694">
        <f t="shared" si="3271"/>
        <v>20</v>
      </c>
    </row>
    <row r="104695" spans="1:6" x14ac:dyDescent="0.45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3270"/>
        <v>7</v>
      </c>
      <c r="F104695">
        <f t="shared" si="3271"/>
        <v>20</v>
      </c>
    </row>
    <row r="104696" spans="1:6" x14ac:dyDescent="0.45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3270"/>
        <v>7</v>
      </c>
      <c r="F104696">
        <f t="shared" si="3271"/>
        <v>20</v>
      </c>
    </row>
    <row r="104697" spans="1:6" x14ac:dyDescent="0.45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3270"/>
        <v>7</v>
      </c>
      <c r="F104697">
        <f t="shared" si="3271"/>
        <v>20</v>
      </c>
    </row>
    <row r="104698" spans="1:6" x14ac:dyDescent="0.45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3270"/>
        <v>7</v>
      </c>
      <c r="F104698">
        <f t="shared" si="3271"/>
        <v>20</v>
      </c>
    </row>
    <row r="104699" spans="1:6" x14ac:dyDescent="0.45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3270"/>
        <v>7</v>
      </c>
      <c r="F104699">
        <f t="shared" si="3271"/>
        <v>20</v>
      </c>
    </row>
    <row r="104700" spans="1:6" x14ac:dyDescent="0.45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3270"/>
        <v>7</v>
      </c>
      <c r="F104700">
        <f t="shared" si="3271"/>
        <v>20</v>
      </c>
    </row>
    <row r="104701" spans="1:6" x14ac:dyDescent="0.45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3270"/>
        <v>7</v>
      </c>
      <c r="F104701">
        <f t="shared" si="3271"/>
        <v>20</v>
      </c>
    </row>
    <row r="104702" spans="1:6" x14ac:dyDescent="0.45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3270"/>
        <v>7</v>
      </c>
      <c r="F104702">
        <f t="shared" si="3271"/>
        <v>20</v>
      </c>
    </row>
    <row r="104703" spans="1:6" x14ac:dyDescent="0.45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3270"/>
        <v>7</v>
      </c>
      <c r="F104703">
        <f t="shared" si="3271"/>
        <v>20</v>
      </c>
    </row>
    <row r="104704" spans="1:6" x14ac:dyDescent="0.45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3270"/>
        <v>7</v>
      </c>
      <c r="F104704">
        <f t="shared" si="3271"/>
        <v>20</v>
      </c>
    </row>
    <row r="104705" spans="1:6" x14ac:dyDescent="0.45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3270"/>
        <v>7</v>
      </c>
      <c r="F104705">
        <f t="shared" si="3271"/>
        <v>20</v>
      </c>
    </row>
    <row r="104706" spans="1:6" x14ac:dyDescent="0.45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3270"/>
        <v>7</v>
      </c>
      <c r="F104706">
        <f t="shared" si="3271"/>
        <v>20</v>
      </c>
    </row>
    <row r="104707" spans="1:6" x14ac:dyDescent="0.45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3272">WEEKDAY(B104707,2)</f>
        <v>7</v>
      </c>
      <c r="F104707">
        <f t="shared" ref="F104707:F104770" si="3273">HOUR(B104707)</f>
        <v>20</v>
      </c>
    </row>
    <row r="104708" spans="1:6" x14ac:dyDescent="0.45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3272"/>
        <v>7</v>
      </c>
      <c r="F104708">
        <f t="shared" si="3273"/>
        <v>20</v>
      </c>
    </row>
    <row r="104709" spans="1:6" x14ac:dyDescent="0.45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3272"/>
        <v>7</v>
      </c>
      <c r="F104709">
        <f t="shared" si="3273"/>
        <v>20</v>
      </c>
    </row>
    <row r="104710" spans="1:6" x14ac:dyDescent="0.45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3272"/>
        <v>7</v>
      </c>
      <c r="F104710">
        <f t="shared" si="3273"/>
        <v>20</v>
      </c>
    </row>
    <row r="104711" spans="1:6" x14ac:dyDescent="0.45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3272"/>
        <v>7</v>
      </c>
      <c r="F104711">
        <f t="shared" si="3273"/>
        <v>20</v>
      </c>
    </row>
    <row r="104712" spans="1:6" x14ac:dyDescent="0.45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3272"/>
        <v>7</v>
      </c>
      <c r="F104712">
        <f t="shared" si="3273"/>
        <v>21</v>
      </c>
    </row>
    <row r="104713" spans="1:6" x14ac:dyDescent="0.45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3272"/>
        <v>7</v>
      </c>
      <c r="F104713">
        <f t="shared" si="3273"/>
        <v>21</v>
      </c>
    </row>
    <row r="104714" spans="1:6" x14ac:dyDescent="0.45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3272"/>
        <v>7</v>
      </c>
      <c r="F104714">
        <f t="shared" si="3273"/>
        <v>21</v>
      </c>
    </row>
    <row r="104715" spans="1:6" x14ac:dyDescent="0.45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3272"/>
        <v>7</v>
      </c>
      <c r="F104715">
        <f t="shared" si="3273"/>
        <v>21</v>
      </c>
    </row>
    <row r="104716" spans="1:6" x14ac:dyDescent="0.45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3272"/>
        <v>7</v>
      </c>
      <c r="F104716">
        <f t="shared" si="3273"/>
        <v>21</v>
      </c>
    </row>
    <row r="104717" spans="1:6" x14ac:dyDescent="0.45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3272"/>
        <v>7</v>
      </c>
      <c r="F104717">
        <f t="shared" si="3273"/>
        <v>21</v>
      </c>
    </row>
    <row r="104718" spans="1:6" x14ac:dyDescent="0.45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3272"/>
        <v>7</v>
      </c>
      <c r="F104718">
        <f t="shared" si="3273"/>
        <v>21</v>
      </c>
    </row>
    <row r="104719" spans="1:6" x14ac:dyDescent="0.45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3272"/>
        <v>7</v>
      </c>
      <c r="F104719">
        <f t="shared" si="3273"/>
        <v>21</v>
      </c>
    </row>
    <row r="104720" spans="1:6" x14ac:dyDescent="0.45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3272"/>
        <v>7</v>
      </c>
      <c r="F104720">
        <f t="shared" si="3273"/>
        <v>21</v>
      </c>
    </row>
    <row r="104721" spans="1:6" x14ac:dyDescent="0.45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3272"/>
        <v>7</v>
      </c>
      <c r="F104721">
        <f t="shared" si="3273"/>
        <v>21</v>
      </c>
    </row>
    <row r="104722" spans="1:6" x14ac:dyDescent="0.45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3272"/>
        <v>7</v>
      </c>
      <c r="F104722">
        <f t="shared" si="3273"/>
        <v>21</v>
      </c>
    </row>
    <row r="104723" spans="1:6" x14ac:dyDescent="0.45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3272"/>
        <v>7</v>
      </c>
      <c r="F104723">
        <f t="shared" si="3273"/>
        <v>21</v>
      </c>
    </row>
    <row r="104724" spans="1:6" x14ac:dyDescent="0.45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3272"/>
        <v>7</v>
      </c>
      <c r="F104724">
        <f t="shared" si="3273"/>
        <v>21</v>
      </c>
    </row>
    <row r="104725" spans="1:6" x14ac:dyDescent="0.45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3272"/>
        <v>7</v>
      </c>
      <c r="F104725">
        <f t="shared" si="3273"/>
        <v>21</v>
      </c>
    </row>
    <row r="104726" spans="1:6" x14ac:dyDescent="0.45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3272"/>
        <v>7</v>
      </c>
      <c r="F104726">
        <f t="shared" si="3273"/>
        <v>21</v>
      </c>
    </row>
    <row r="104727" spans="1:6" x14ac:dyDescent="0.45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3272"/>
        <v>7</v>
      </c>
      <c r="F104727">
        <f t="shared" si="3273"/>
        <v>21</v>
      </c>
    </row>
    <row r="104728" spans="1:6" x14ac:dyDescent="0.45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3272"/>
        <v>7</v>
      </c>
      <c r="F104728">
        <f t="shared" si="3273"/>
        <v>21</v>
      </c>
    </row>
    <row r="104729" spans="1:6" x14ac:dyDescent="0.45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3272"/>
        <v>7</v>
      </c>
      <c r="F104729">
        <f t="shared" si="3273"/>
        <v>21</v>
      </c>
    </row>
    <row r="104730" spans="1:6" x14ac:dyDescent="0.45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3272"/>
        <v>7</v>
      </c>
      <c r="F104730">
        <f t="shared" si="3273"/>
        <v>21</v>
      </c>
    </row>
    <row r="104731" spans="1:6" x14ac:dyDescent="0.45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3272"/>
        <v>7</v>
      </c>
      <c r="F104731">
        <f t="shared" si="3273"/>
        <v>21</v>
      </c>
    </row>
    <row r="104732" spans="1:6" x14ac:dyDescent="0.45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3272"/>
        <v>7</v>
      </c>
      <c r="F104732">
        <f t="shared" si="3273"/>
        <v>21</v>
      </c>
    </row>
    <row r="104733" spans="1:6" x14ac:dyDescent="0.45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3272"/>
        <v>7</v>
      </c>
      <c r="F104733">
        <f t="shared" si="3273"/>
        <v>21</v>
      </c>
    </row>
    <row r="104734" spans="1:6" x14ac:dyDescent="0.45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3272"/>
        <v>7</v>
      </c>
      <c r="F104734">
        <f t="shared" si="3273"/>
        <v>21</v>
      </c>
    </row>
    <row r="104735" spans="1:6" x14ac:dyDescent="0.45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3272"/>
        <v>7</v>
      </c>
      <c r="F104735">
        <f t="shared" si="3273"/>
        <v>21</v>
      </c>
    </row>
    <row r="104736" spans="1:6" x14ac:dyDescent="0.45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3272"/>
        <v>7</v>
      </c>
      <c r="F104736">
        <f t="shared" si="3273"/>
        <v>21</v>
      </c>
    </row>
    <row r="104737" spans="1:6" x14ac:dyDescent="0.45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3272"/>
        <v>7</v>
      </c>
      <c r="F104737">
        <f t="shared" si="3273"/>
        <v>21</v>
      </c>
    </row>
    <row r="104738" spans="1:6" x14ac:dyDescent="0.45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3272"/>
        <v>7</v>
      </c>
      <c r="F104738">
        <f t="shared" si="3273"/>
        <v>21</v>
      </c>
    </row>
    <row r="104739" spans="1:6" x14ac:dyDescent="0.45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3272"/>
        <v>7</v>
      </c>
      <c r="F104739">
        <f t="shared" si="3273"/>
        <v>21</v>
      </c>
    </row>
    <row r="104740" spans="1:6" x14ac:dyDescent="0.45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3272"/>
        <v>7</v>
      </c>
      <c r="F104740">
        <f t="shared" si="3273"/>
        <v>21</v>
      </c>
    </row>
    <row r="104741" spans="1:6" x14ac:dyDescent="0.45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3272"/>
        <v>7</v>
      </c>
      <c r="F104741">
        <f t="shared" si="3273"/>
        <v>21</v>
      </c>
    </row>
    <row r="104742" spans="1:6" x14ac:dyDescent="0.45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3272"/>
        <v>7</v>
      </c>
      <c r="F104742">
        <f t="shared" si="3273"/>
        <v>21</v>
      </c>
    </row>
    <row r="104743" spans="1:6" x14ac:dyDescent="0.45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3272"/>
        <v>7</v>
      </c>
      <c r="F104743">
        <f t="shared" si="3273"/>
        <v>21</v>
      </c>
    </row>
    <row r="104744" spans="1:6" x14ac:dyDescent="0.45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3272"/>
        <v>7</v>
      </c>
      <c r="F104744">
        <f t="shared" si="3273"/>
        <v>21</v>
      </c>
    </row>
    <row r="104745" spans="1:6" x14ac:dyDescent="0.45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3272"/>
        <v>7</v>
      </c>
      <c r="F104745">
        <f t="shared" si="3273"/>
        <v>21</v>
      </c>
    </row>
    <row r="104746" spans="1:6" x14ac:dyDescent="0.45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3272"/>
        <v>7</v>
      </c>
      <c r="F104746">
        <f t="shared" si="3273"/>
        <v>21</v>
      </c>
    </row>
    <row r="104747" spans="1:6" x14ac:dyDescent="0.45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3272"/>
        <v>7</v>
      </c>
      <c r="F104747">
        <f t="shared" si="3273"/>
        <v>21</v>
      </c>
    </row>
    <row r="104748" spans="1:6" x14ac:dyDescent="0.45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3272"/>
        <v>7</v>
      </c>
      <c r="F104748">
        <f t="shared" si="3273"/>
        <v>21</v>
      </c>
    </row>
    <row r="104749" spans="1:6" x14ac:dyDescent="0.45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3272"/>
        <v>7</v>
      </c>
      <c r="F104749">
        <f t="shared" si="3273"/>
        <v>21</v>
      </c>
    </row>
    <row r="104750" spans="1:6" x14ac:dyDescent="0.45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3272"/>
        <v>7</v>
      </c>
      <c r="F104750">
        <f t="shared" si="3273"/>
        <v>21</v>
      </c>
    </row>
    <row r="104751" spans="1:6" x14ac:dyDescent="0.45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3272"/>
        <v>7</v>
      </c>
      <c r="F104751">
        <f t="shared" si="3273"/>
        <v>21</v>
      </c>
    </row>
    <row r="104752" spans="1:6" x14ac:dyDescent="0.45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3272"/>
        <v>7</v>
      </c>
      <c r="F104752">
        <f t="shared" si="3273"/>
        <v>21</v>
      </c>
    </row>
    <row r="104753" spans="1:6" x14ac:dyDescent="0.45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3272"/>
        <v>7</v>
      </c>
      <c r="F104753">
        <f t="shared" si="3273"/>
        <v>21</v>
      </c>
    </row>
    <row r="104754" spans="1:6" x14ac:dyDescent="0.45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3272"/>
        <v>7</v>
      </c>
      <c r="F104754">
        <f t="shared" si="3273"/>
        <v>21</v>
      </c>
    </row>
    <row r="104755" spans="1:6" x14ac:dyDescent="0.45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3272"/>
        <v>7</v>
      </c>
      <c r="F104755">
        <f t="shared" si="3273"/>
        <v>21</v>
      </c>
    </row>
    <row r="104756" spans="1:6" x14ac:dyDescent="0.45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3272"/>
        <v>7</v>
      </c>
      <c r="F104756">
        <f t="shared" si="3273"/>
        <v>21</v>
      </c>
    </row>
    <row r="104757" spans="1:6" x14ac:dyDescent="0.45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3272"/>
        <v>7</v>
      </c>
      <c r="F104757">
        <f t="shared" si="3273"/>
        <v>21</v>
      </c>
    </row>
    <row r="104758" spans="1:6" x14ac:dyDescent="0.45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3272"/>
        <v>7</v>
      </c>
      <c r="F104758">
        <f t="shared" si="3273"/>
        <v>21</v>
      </c>
    </row>
    <row r="104759" spans="1:6" x14ac:dyDescent="0.45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3272"/>
        <v>7</v>
      </c>
      <c r="F104759">
        <f t="shared" si="3273"/>
        <v>21</v>
      </c>
    </row>
    <row r="104760" spans="1:6" x14ac:dyDescent="0.45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3272"/>
        <v>7</v>
      </c>
      <c r="F104760">
        <f t="shared" si="3273"/>
        <v>21</v>
      </c>
    </row>
    <row r="104761" spans="1:6" x14ac:dyDescent="0.45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3272"/>
        <v>7</v>
      </c>
      <c r="F104761">
        <f t="shared" si="3273"/>
        <v>21</v>
      </c>
    </row>
    <row r="104762" spans="1:6" x14ac:dyDescent="0.45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3272"/>
        <v>7</v>
      </c>
      <c r="F104762">
        <f t="shared" si="3273"/>
        <v>21</v>
      </c>
    </row>
    <row r="104763" spans="1:6" x14ac:dyDescent="0.45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3272"/>
        <v>7</v>
      </c>
      <c r="F104763">
        <f t="shared" si="3273"/>
        <v>21</v>
      </c>
    </row>
    <row r="104764" spans="1:6" x14ac:dyDescent="0.45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3272"/>
        <v>7</v>
      </c>
      <c r="F104764">
        <f t="shared" si="3273"/>
        <v>21</v>
      </c>
    </row>
    <row r="104765" spans="1:6" x14ac:dyDescent="0.45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3272"/>
        <v>7</v>
      </c>
      <c r="F104765">
        <f t="shared" si="3273"/>
        <v>21</v>
      </c>
    </row>
    <row r="104766" spans="1:6" x14ac:dyDescent="0.45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3272"/>
        <v>7</v>
      </c>
      <c r="F104766">
        <f t="shared" si="3273"/>
        <v>21</v>
      </c>
    </row>
    <row r="104767" spans="1:6" x14ac:dyDescent="0.45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3272"/>
        <v>7</v>
      </c>
      <c r="F104767">
        <f t="shared" si="3273"/>
        <v>21</v>
      </c>
    </row>
    <row r="104768" spans="1:6" x14ac:dyDescent="0.45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3272"/>
        <v>7</v>
      </c>
      <c r="F104768">
        <f t="shared" si="3273"/>
        <v>21</v>
      </c>
    </row>
    <row r="104769" spans="1:6" x14ac:dyDescent="0.45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3272"/>
        <v>7</v>
      </c>
      <c r="F104769">
        <f t="shared" si="3273"/>
        <v>21</v>
      </c>
    </row>
    <row r="104770" spans="1:6" x14ac:dyDescent="0.45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3272"/>
        <v>7</v>
      </c>
      <c r="F104770">
        <f t="shared" si="3273"/>
        <v>21</v>
      </c>
    </row>
    <row r="104771" spans="1:6" x14ac:dyDescent="0.45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3274">WEEKDAY(B104771,2)</f>
        <v>7</v>
      </c>
      <c r="F104771">
        <f t="shared" ref="F104771:F104834" si="3275">HOUR(B104771)</f>
        <v>21</v>
      </c>
    </row>
    <row r="104772" spans="1:6" x14ac:dyDescent="0.45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3274"/>
        <v>7</v>
      </c>
      <c r="F104772">
        <f t="shared" si="3275"/>
        <v>21</v>
      </c>
    </row>
    <row r="104773" spans="1:6" x14ac:dyDescent="0.45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3274"/>
        <v>7</v>
      </c>
      <c r="F104773">
        <f t="shared" si="3275"/>
        <v>21</v>
      </c>
    </row>
    <row r="104774" spans="1:6" x14ac:dyDescent="0.45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3274"/>
        <v>7</v>
      </c>
      <c r="F104774">
        <f t="shared" si="3275"/>
        <v>21</v>
      </c>
    </row>
    <row r="104775" spans="1:6" x14ac:dyDescent="0.45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3274"/>
        <v>7</v>
      </c>
      <c r="F104775">
        <f t="shared" si="3275"/>
        <v>21</v>
      </c>
    </row>
    <row r="104776" spans="1:6" x14ac:dyDescent="0.45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3274"/>
        <v>7</v>
      </c>
      <c r="F104776">
        <f t="shared" si="3275"/>
        <v>21</v>
      </c>
    </row>
    <row r="104777" spans="1:6" x14ac:dyDescent="0.45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3274"/>
        <v>7</v>
      </c>
      <c r="F104777">
        <f t="shared" si="3275"/>
        <v>21</v>
      </c>
    </row>
    <row r="104778" spans="1:6" x14ac:dyDescent="0.45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3274"/>
        <v>7</v>
      </c>
      <c r="F104778">
        <f t="shared" si="3275"/>
        <v>21</v>
      </c>
    </row>
    <row r="104779" spans="1:6" x14ac:dyDescent="0.45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3274"/>
        <v>7</v>
      </c>
      <c r="F104779">
        <f t="shared" si="3275"/>
        <v>21</v>
      </c>
    </row>
    <row r="104780" spans="1:6" x14ac:dyDescent="0.45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3274"/>
        <v>7</v>
      </c>
      <c r="F104780">
        <f t="shared" si="3275"/>
        <v>21</v>
      </c>
    </row>
    <row r="104781" spans="1:6" x14ac:dyDescent="0.45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3274"/>
        <v>7</v>
      </c>
      <c r="F104781">
        <f t="shared" si="3275"/>
        <v>21</v>
      </c>
    </row>
    <row r="104782" spans="1:6" x14ac:dyDescent="0.45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3274"/>
        <v>7</v>
      </c>
      <c r="F104782">
        <f t="shared" si="3275"/>
        <v>21</v>
      </c>
    </row>
    <row r="104783" spans="1:6" x14ac:dyDescent="0.45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3274"/>
        <v>7</v>
      </c>
      <c r="F104783">
        <f t="shared" si="3275"/>
        <v>21</v>
      </c>
    </row>
    <row r="104784" spans="1:6" x14ac:dyDescent="0.45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3274"/>
        <v>7</v>
      </c>
      <c r="F104784">
        <f t="shared" si="3275"/>
        <v>21</v>
      </c>
    </row>
    <row r="104785" spans="1:6" x14ac:dyDescent="0.45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3274"/>
        <v>7</v>
      </c>
      <c r="F104785">
        <f t="shared" si="3275"/>
        <v>21</v>
      </c>
    </row>
    <row r="104786" spans="1:6" x14ac:dyDescent="0.45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3274"/>
        <v>7</v>
      </c>
      <c r="F104786">
        <f t="shared" si="3275"/>
        <v>21</v>
      </c>
    </row>
    <row r="104787" spans="1:6" x14ac:dyDescent="0.45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3274"/>
        <v>7</v>
      </c>
      <c r="F104787">
        <f t="shared" si="3275"/>
        <v>21</v>
      </c>
    </row>
    <row r="104788" spans="1:6" x14ac:dyDescent="0.45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3274"/>
        <v>7</v>
      </c>
      <c r="F104788">
        <f t="shared" si="3275"/>
        <v>21</v>
      </c>
    </row>
    <row r="104789" spans="1:6" x14ac:dyDescent="0.45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3274"/>
        <v>7</v>
      </c>
      <c r="F104789">
        <f t="shared" si="3275"/>
        <v>21</v>
      </c>
    </row>
    <row r="104790" spans="1:6" x14ac:dyDescent="0.45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3274"/>
        <v>7</v>
      </c>
      <c r="F104790">
        <f t="shared" si="3275"/>
        <v>21</v>
      </c>
    </row>
    <row r="104791" spans="1:6" x14ac:dyDescent="0.45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3274"/>
        <v>7</v>
      </c>
      <c r="F104791">
        <f t="shared" si="3275"/>
        <v>21</v>
      </c>
    </row>
    <row r="104792" spans="1:6" x14ac:dyDescent="0.45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3274"/>
        <v>7</v>
      </c>
      <c r="F104792">
        <f t="shared" si="3275"/>
        <v>21</v>
      </c>
    </row>
    <row r="104793" spans="1:6" x14ac:dyDescent="0.45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3274"/>
        <v>7</v>
      </c>
      <c r="F104793">
        <f t="shared" si="3275"/>
        <v>21</v>
      </c>
    </row>
    <row r="104794" spans="1:6" x14ac:dyDescent="0.45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3274"/>
        <v>7</v>
      </c>
      <c r="F104794">
        <f t="shared" si="3275"/>
        <v>21</v>
      </c>
    </row>
    <row r="104795" spans="1:6" x14ac:dyDescent="0.45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3274"/>
        <v>7</v>
      </c>
      <c r="F104795">
        <f t="shared" si="3275"/>
        <v>21</v>
      </c>
    </row>
    <row r="104796" spans="1:6" x14ac:dyDescent="0.45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3274"/>
        <v>7</v>
      </c>
      <c r="F104796">
        <f t="shared" si="3275"/>
        <v>21</v>
      </c>
    </row>
    <row r="104797" spans="1:6" x14ac:dyDescent="0.45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3274"/>
        <v>7</v>
      </c>
      <c r="F104797">
        <f t="shared" si="3275"/>
        <v>21</v>
      </c>
    </row>
    <row r="104798" spans="1:6" x14ac:dyDescent="0.45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3274"/>
        <v>7</v>
      </c>
      <c r="F104798">
        <f t="shared" si="3275"/>
        <v>22</v>
      </c>
    </row>
    <row r="104799" spans="1:6" x14ac:dyDescent="0.45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3274"/>
        <v>7</v>
      </c>
      <c r="F104799">
        <f t="shared" si="3275"/>
        <v>22</v>
      </c>
    </row>
    <row r="104800" spans="1:6" x14ac:dyDescent="0.45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3274"/>
        <v>7</v>
      </c>
      <c r="F104800">
        <f t="shared" si="3275"/>
        <v>22</v>
      </c>
    </row>
    <row r="104801" spans="1:6" x14ac:dyDescent="0.45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3274"/>
        <v>7</v>
      </c>
      <c r="F104801">
        <f t="shared" si="3275"/>
        <v>22</v>
      </c>
    </row>
    <row r="104802" spans="1:6" x14ac:dyDescent="0.45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3274"/>
        <v>7</v>
      </c>
      <c r="F104802">
        <f t="shared" si="3275"/>
        <v>22</v>
      </c>
    </row>
    <row r="104803" spans="1:6" x14ac:dyDescent="0.45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3274"/>
        <v>7</v>
      </c>
      <c r="F104803">
        <f t="shared" si="3275"/>
        <v>22</v>
      </c>
    </row>
    <row r="104804" spans="1:6" x14ac:dyDescent="0.45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3274"/>
        <v>7</v>
      </c>
      <c r="F104804">
        <f t="shared" si="3275"/>
        <v>22</v>
      </c>
    </row>
    <row r="104805" spans="1:6" x14ac:dyDescent="0.45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3274"/>
        <v>7</v>
      </c>
      <c r="F104805">
        <f t="shared" si="3275"/>
        <v>22</v>
      </c>
    </row>
    <row r="104806" spans="1:6" x14ac:dyDescent="0.45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3274"/>
        <v>7</v>
      </c>
      <c r="F104806">
        <f t="shared" si="3275"/>
        <v>22</v>
      </c>
    </row>
    <row r="104807" spans="1:6" x14ac:dyDescent="0.45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3274"/>
        <v>7</v>
      </c>
      <c r="F104807">
        <f t="shared" si="3275"/>
        <v>22</v>
      </c>
    </row>
    <row r="104808" spans="1:6" x14ac:dyDescent="0.45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3274"/>
        <v>7</v>
      </c>
      <c r="F104808">
        <f t="shared" si="3275"/>
        <v>22</v>
      </c>
    </row>
    <row r="104809" spans="1:6" x14ac:dyDescent="0.45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3274"/>
        <v>7</v>
      </c>
      <c r="F104809">
        <f t="shared" si="3275"/>
        <v>22</v>
      </c>
    </row>
    <row r="104810" spans="1:6" x14ac:dyDescent="0.45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3274"/>
        <v>7</v>
      </c>
      <c r="F104810">
        <f t="shared" si="3275"/>
        <v>22</v>
      </c>
    </row>
    <row r="104811" spans="1:6" x14ac:dyDescent="0.45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3274"/>
        <v>7</v>
      </c>
      <c r="F104811">
        <f t="shared" si="3275"/>
        <v>22</v>
      </c>
    </row>
    <row r="104812" spans="1:6" x14ac:dyDescent="0.45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3274"/>
        <v>7</v>
      </c>
      <c r="F104812">
        <f t="shared" si="3275"/>
        <v>22</v>
      </c>
    </row>
    <row r="104813" spans="1:6" x14ac:dyDescent="0.45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3274"/>
        <v>7</v>
      </c>
      <c r="F104813">
        <f t="shared" si="3275"/>
        <v>22</v>
      </c>
    </row>
    <row r="104814" spans="1:6" x14ac:dyDescent="0.45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3274"/>
        <v>7</v>
      </c>
      <c r="F104814">
        <f t="shared" si="3275"/>
        <v>22</v>
      </c>
    </row>
    <row r="104815" spans="1:6" x14ac:dyDescent="0.45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3274"/>
        <v>7</v>
      </c>
      <c r="F104815">
        <f t="shared" si="3275"/>
        <v>22</v>
      </c>
    </row>
    <row r="104816" spans="1:6" x14ac:dyDescent="0.45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3274"/>
        <v>7</v>
      </c>
      <c r="F104816">
        <f t="shared" si="3275"/>
        <v>22</v>
      </c>
    </row>
    <row r="104817" spans="1:6" x14ac:dyDescent="0.45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3274"/>
        <v>7</v>
      </c>
      <c r="F104817">
        <f t="shared" si="3275"/>
        <v>22</v>
      </c>
    </row>
    <row r="104818" spans="1:6" x14ac:dyDescent="0.45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3274"/>
        <v>7</v>
      </c>
      <c r="F104818">
        <f t="shared" si="3275"/>
        <v>22</v>
      </c>
    </row>
    <row r="104819" spans="1:6" x14ac:dyDescent="0.45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3274"/>
        <v>7</v>
      </c>
      <c r="F104819">
        <f t="shared" si="3275"/>
        <v>22</v>
      </c>
    </row>
    <row r="104820" spans="1:6" x14ac:dyDescent="0.45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3274"/>
        <v>7</v>
      </c>
      <c r="F104820">
        <f t="shared" si="3275"/>
        <v>22</v>
      </c>
    </row>
    <row r="104821" spans="1:6" x14ac:dyDescent="0.45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3274"/>
        <v>7</v>
      </c>
      <c r="F104821">
        <f t="shared" si="3275"/>
        <v>22</v>
      </c>
    </row>
    <row r="104822" spans="1:6" x14ac:dyDescent="0.45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3274"/>
        <v>7</v>
      </c>
      <c r="F104822">
        <f t="shared" si="3275"/>
        <v>22</v>
      </c>
    </row>
    <row r="104823" spans="1:6" x14ac:dyDescent="0.45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3274"/>
        <v>7</v>
      </c>
      <c r="F104823">
        <f t="shared" si="3275"/>
        <v>22</v>
      </c>
    </row>
    <row r="104824" spans="1:6" x14ac:dyDescent="0.45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3274"/>
        <v>7</v>
      </c>
      <c r="F104824">
        <f t="shared" si="3275"/>
        <v>22</v>
      </c>
    </row>
    <row r="104825" spans="1:6" x14ac:dyDescent="0.45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3274"/>
        <v>7</v>
      </c>
      <c r="F104825">
        <f t="shared" si="3275"/>
        <v>22</v>
      </c>
    </row>
    <row r="104826" spans="1:6" x14ac:dyDescent="0.45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3274"/>
        <v>7</v>
      </c>
      <c r="F104826">
        <f t="shared" si="3275"/>
        <v>22</v>
      </c>
    </row>
    <row r="104827" spans="1:6" x14ac:dyDescent="0.45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3274"/>
        <v>7</v>
      </c>
      <c r="F104827">
        <f t="shared" si="3275"/>
        <v>22</v>
      </c>
    </row>
    <row r="104828" spans="1:6" x14ac:dyDescent="0.45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3274"/>
        <v>7</v>
      </c>
      <c r="F104828">
        <f t="shared" si="3275"/>
        <v>22</v>
      </c>
    </row>
    <row r="104829" spans="1:6" x14ac:dyDescent="0.45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3274"/>
        <v>7</v>
      </c>
      <c r="F104829">
        <f t="shared" si="3275"/>
        <v>22</v>
      </c>
    </row>
    <row r="104830" spans="1:6" x14ac:dyDescent="0.45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3274"/>
        <v>7</v>
      </c>
      <c r="F104830">
        <f t="shared" si="3275"/>
        <v>22</v>
      </c>
    </row>
    <row r="104831" spans="1:6" x14ac:dyDescent="0.45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3274"/>
        <v>7</v>
      </c>
      <c r="F104831">
        <f t="shared" si="3275"/>
        <v>22</v>
      </c>
    </row>
    <row r="104832" spans="1:6" x14ac:dyDescent="0.45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3274"/>
        <v>7</v>
      </c>
      <c r="F104832">
        <f t="shared" si="3275"/>
        <v>22</v>
      </c>
    </row>
    <row r="104833" spans="1:6" x14ac:dyDescent="0.45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3274"/>
        <v>7</v>
      </c>
      <c r="F104833">
        <f t="shared" si="3275"/>
        <v>22</v>
      </c>
    </row>
    <row r="104834" spans="1:6" x14ac:dyDescent="0.45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3274"/>
        <v>7</v>
      </c>
      <c r="F104834">
        <f t="shared" si="3275"/>
        <v>22</v>
      </c>
    </row>
    <row r="104835" spans="1:6" x14ac:dyDescent="0.45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3276">WEEKDAY(B104835,2)</f>
        <v>7</v>
      </c>
      <c r="F104835">
        <f t="shared" ref="F104835:F104898" si="3277">HOUR(B104835)</f>
        <v>22</v>
      </c>
    </row>
    <row r="104836" spans="1:6" x14ac:dyDescent="0.45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3276"/>
        <v>7</v>
      </c>
      <c r="F104836">
        <f t="shared" si="3277"/>
        <v>22</v>
      </c>
    </row>
    <row r="104837" spans="1:6" x14ac:dyDescent="0.45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3276"/>
        <v>7</v>
      </c>
      <c r="F104837">
        <f t="shared" si="3277"/>
        <v>22</v>
      </c>
    </row>
    <row r="104838" spans="1:6" x14ac:dyDescent="0.45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3276"/>
        <v>7</v>
      </c>
      <c r="F104838">
        <f t="shared" si="3277"/>
        <v>22</v>
      </c>
    </row>
    <row r="104839" spans="1:6" x14ac:dyDescent="0.45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3276"/>
        <v>7</v>
      </c>
      <c r="F104839">
        <f t="shared" si="3277"/>
        <v>22</v>
      </c>
    </row>
    <row r="104840" spans="1:6" x14ac:dyDescent="0.45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3276"/>
        <v>7</v>
      </c>
      <c r="F104840">
        <f t="shared" si="3277"/>
        <v>22</v>
      </c>
    </row>
    <row r="104841" spans="1:6" x14ac:dyDescent="0.45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3276"/>
        <v>7</v>
      </c>
      <c r="F104841">
        <f t="shared" si="3277"/>
        <v>22</v>
      </c>
    </row>
    <row r="104842" spans="1:6" x14ac:dyDescent="0.45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3276"/>
        <v>7</v>
      </c>
      <c r="F104842">
        <f t="shared" si="3277"/>
        <v>22</v>
      </c>
    </row>
    <row r="104843" spans="1:6" x14ac:dyDescent="0.45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3276"/>
        <v>7</v>
      </c>
      <c r="F104843">
        <f t="shared" si="3277"/>
        <v>22</v>
      </c>
    </row>
    <row r="104844" spans="1:6" x14ac:dyDescent="0.45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3276"/>
        <v>7</v>
      </c>
      <c r="F104844">
        <f t="shared" si="3277"/>
        <v>22</v>
      </c>
    </row>
    <row r="104845" spans="1:6" x14ac:dyDescent="0.45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3276"/>
        <v>7</v>
      </c>
      <c r="F104845">
        <f t="shared" si="3277"/>
        <v>22</v>
      </c>
    </row>
    <row r="104846" spans="1:6" x14ac:dyDescent="0.45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3276"/>
        <v>7</v>
      </c>
      <c r="F104846">
        <f t="shared" si="3277"/>
        <v>22</v>
      </c>
    </row>
    <row r="104847" spans="1:6" x14ac:dyDescent="0.45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3276"/>
        <v>7</v>
      </c>
      <c r="F104847">
        <f t="shared" si="3277"/>
        <v>22</v>
      </c>
    </row>
    <row r="104848" spans="1:6" x14ac:dyDescent="0.45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3276"/>
        <v>7</v>
      </c>
      <c r="F104848">
        <f t="shared" si="3277"/>
        <v>22</v>
      </c>
    </row>
    <row r="104849" spans="1:6" x14ac:dyDescent="0.45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3276"/>
        <v>7</v>
      </c>
      <c r="F104849">
        <f t="shared" si="3277"/>
        <v>22</v>
      </c>
    </row>
    <row r="104850" spans="1:6" x14ac:dyDescent="0.45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3276"/>
        <v>7</v>
      </c>
      <c r="F104850">
        <f t="shared" si="3277"/>
        <v>22</v>
      </c>
    </row>
    <row r="104851" spans="1:6" x14ac:dyDescent="0.45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3276"/>
        <v>7</v>
      </c>
      <c r="F104851">
        <f t="shared" si="3277"/>
        <v>22</v>
      </c>
    </row>
    <row r="104852" spans="1:6" x14ac:dyDescent="0.45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3276"/>
        <v>7</v>
      </c>
      <c r="F104852">
        <f t="shared" si="3277"/>
        <v>22</v>
      </c>
    </row>
    <row r="104853" spans="1:6" x14ac:dyDescent="0.45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3276"/>
        <v>7</v>
      </c>
      <c r="F104853">
        <f t="shared" si="3277"/>
        <v>22</v>
      </c>
    </row>
    <row r="104854" spans="1:6" x14ac:dyDescent="0.45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3276"/>
        <v>7</v>
      </c>
      <c r="F104854">
        <f t="shared" si="3277"/>
        <v>22</v>
      </c>
    </row>
    <row r="104855" spans="1:6" x14ac:dyDescent="0.45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3276"/>
        <v>7</v>
      </c>
      <c r="F104855">
        <f t="shared" si="3277"/>
        <v>22</v>
      </c>
    </row>
    <row r="104856" spans="1:6" x14ac:dyDescent="0.45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3276"/>
        <v>7</v>
      </c>
      <c r="F104856">
        <f t="shared" si="3277"/>
        <v>22</v>
      </c>
    </row>
    <row r="104857" spans="1:6" x14ac:dyDescent="0.45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3276"/>
        <v>7</v>
      </c>
      <c r="F104857">
        <f t="shared" si="3277"/>
        <v>22</v>
      </c>
    </row>
    <row r="104858" spans="1:6" x14ac:dyDescent="0.45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3276"/>
        <v>7</v>
      </c>
      <c r="F104858">
        <f t="shared" si="3277"/>
        <v>22</v>
      </c>
    </row>
    <row r="104859" spans="1:6" x14ac:dyDescent="0.45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3276"/>
        <v>7</v>
      </c>
      <c r="F104859">
        <f t="shared" si="3277"/>
        <v>22</v>
      </c>
    </row>
    <row r="104860" spans="1:6" x14ac:dyDescent="0.45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3276"/>
        <v>7</v>
      </c>
      <c r="F104860">
        <f t="shared" si="3277"/>
        <v>22</v>
      </c>
    </row>
    <row r="104861" spans="1:6" x14ac:dyDescent="0.45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3276"/>
        <v>7</v>
      </c>
      <c r="F104861">
        <f t="shared" si="3277"/>
        <v>22</v>
      </c>
    </row>
    <row r="104862" spans="1:6" x14ac:dyDescent="0.45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3276"/>
        <v>7</v>
      </c>
      <c r="F104862">
        <f t="shared" si="3277"/>
        <v>22</v>
      </c>
    </row>
    <row r="104863" spans="1:6" x14ac:dyDescent="0.45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3276"/>
        <v>7</v>
      </c>
      <c r="F104863">
        <f t="shared" si="3277"/>
        <v>22</v>
      </c>
    </row>
    <row r="104864" spans="1:6" x14ac:dyDescent="0.45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3276"/>
        <v>7</v>
      </c>
      <c r="F104864">
        <f t="shared" si="3277"/>
        <v>22</v>
      </c>
    </row>
    <row r="104865" spans="1:6" x14ac:dyDescent="0.45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3276"/>
        <v>7</v>
      </c>
      <c r="F104865">
        <f t="shared" si="3277"/>
        <v>22</v>
      </c>
    </row>
    <row r="104866" spans="1:6" x14ac:dyDescent="0.45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3276"/>
        <v>7</v>
      </c>
      <c r="F104866">
        <f t="shared" si="3277"/>
        <v>22</v>
      </c>
    </row>
    <row r="104867" spans="1:6" x14ac:dyDescent="0.45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3276"/>
        <v>7</v>
      </c>
      <c r="F104867">
        <f t="shared" si="3277"/>
        <v>22</v>
      </c>
    </row>
    <row r="104868" spans="1:6" x14ac:dyDescent="0.45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3276"/>
        <v>7</v>
      </c>
      <c r="F104868">
        <f t="shared" si="3277"/>
        <v>22</v>
      </c>
    </row>
    <row r="104869" spans="1:6" x14ac:dyDescent="0.45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3276"/>
        <v>7</v>
      </c>
      <c r="F104869">
        <f t="shared" si="3277"/>
        <v>22</v>
      </c>
    </row>
    <row r="104870" spans="1:6" x14ac:dyDescent="0.45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3276"/>
        <v>7</v>
      </c>
      <c r="F104870">
        <f t="shared" si="3277"/>
        <v>22</v>
      </c>
    </row>
    <row r="104871" spans="1:6" x14ac:dyDescent="0.45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3276"/>
        <v>7</v>
      </c>
      <c r="F104871">
        <f t="shared" si="3277"/>
        <v>22</v>
      </c>
    </row>
    <row r="104872" spans="1:6" x14ac:dyDescent="0.45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3276"/>
        <v>7</v>
      </c>
      <c r="F104872">
        <f t="shared" si="3277"/>
        <v>22</v>
      </c>
    </row>
    <row r="104873" spans="1:6" x14ac:dyDescent="0.45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3276"/>
        <v>7</v>
      </c>
      <c r="F104873">
        <f t="shared" si="3277"/>
        <v>23</v>
      </c>
    </row>
    <row r="104874" spans="1:6" x14ac:dyDescent="0.45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3276"/>
        <v>7</v>
      </c>
      <c r="F104874">
        <f t="shared" si="3277"/>
        <v>23</v>
      </c>
    </row>
    <row r="104875" spans="1:6" x14ac:dyDescent="0.45">
      <c r="A104875">
        <v>317229</v>
      </c>
      <c r="B104875" s="2">
        <v>44402.96</v>
      </c>
      <c r="C104875">
        <v>334907</v>
      </c>
      <c r="D104875">
        <v>347393</v>
      </c>
      <c r="E104875">
        <f t="shared" si="3276"/>
        <v>7</v>
      </c>
      <c r="F104875">
        <f t="shared" si="3277"/>
        <v>23</v>
      </c>
    </row>
    <row r="104876" spans="1:6" x14ac:dyDescent="0.45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3276"/>
        <v>7</v>
      </c>
      <c r="F104876">
        <f t="shared" si="3277"/>
        <v>23</v>
      </c>
    </row>
    <row r="104877" spans="1:6" x14ac:dyDescent="0.45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3276"/>
        <v>7</v>
      </c>
      <c r="F104877">
        <f t="shared" si="3277"/>
        <v>23</v>
      </c>
    </row>
    <row r="104878" spans="1:6" x14ac:dyDescent="0.45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3276"/>
        <v>7</v>
      </c>
      <c r="F104878">
        <f t="shared" si="3277"/>
        <v>23</v>
      </c>
    </row>
    <row r="104879" spans="1:6" x14ac:dyDescent="0.45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3276"/>
        <v>7</v>
      </c>
      <c r="F104879">
        <f t="shared" si="3277"/>
        <v>23</v>
      </c>
    </row>
    <row r="104880" spans="1:6" x14ac:dyDescent="0.45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3276"/>
        <v>7</v>
      </c>
      <c r="F104880">
        <f t="shared" si="3277"/>
        <v>23</v>
      </c>
    </row>
    <row r="104881" spans="1:6" x14ac:dyDescent="0.45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3276"/>
        <v>7</v>
      </c>
      <c r="F104881">
        <f t="shared" si="3277"/>
        <v>23</v>
      </c>
    </row>
    <row r="104882" spans="1:6" x14ac:dyDescent="0.45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3276"/>
        <v>7</v>
      </c>
      <c r="F104882">
        <f t="shared" si="3277"/>
        <v>23</v>
      </c>
    </row>
    <row r="104883" spans="1:6" x14ac:dyDescent="0.45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3276"/>
        <v>7</v>
      </c>
      <c r="F104883">
        <f t="shared" si="3277"/>
        <v>23</v>
      </c>
    </row>
    <row r="104884" spans="1:6" x14ac:dyDescent="0.45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3276"/>
        <v>7</v>
      </c>
      <c r="F104884">
        <f t="shared" si="3277"/>
        <v>23</v>
      </c>
    </row>
    <row r="104885" spans="1:6" x14ac:dyDescent="0.45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3276"/>
        <v>7</v>
      </c>
      <c r="F104885">
        <f t="shared" si="3277"/>
        <v>23</v>
      </c>
    </row>
    <row r="104886" spans="1:6" x14ac:dyDescent="0.45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3276"/>
        <v>7</v>
      </c>
      <c r="F104886">
        <f t="shared" si="3277"/>
        <v>23</v>
      </c>
    </row>
    <row r="104887" spans="1:6" x14ac:dyDescent="0.45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3276"/>
        <v>7</v>
      </c>
      <c r="F104887">
        <f t="shared" si="3277"/>
        <v>23</v>
      </c>
    </row>
    <row r="104888" spans="1:6" x14ac:dyDescent="0.45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3276"/>
        <v>7</v>
      </c>
      <c r="F104888">
        <f t="shared" si="3277"/>
        <v>23</v>
      </c>
    </row>
    <row r="104889" spans="1:6" x14ac:dyDescent="0.45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3276"/>
        <v>7</v>
      </c>
      <c r="F104889">
        <f t="shared" si="3277"/>
        <v>23</v>
      </c>
    </row>
    <row r="104890" spans="1:6" x14ac:dyDescent="0.45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3276"/>
        <v>7</v>
      </c>
      <c r="F104890">
        <f t="shared" si="3277"/>
        <v>23</v>
      </c>
    </row>
    <row r="104891" spans="1:6" x14ac:dyDescent="0.45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3276"/>
        <v>7</v>
      </c>
      <c r="F104891">
        <f t="shared" si="3277"/>
        <v>23</v>
      </c>
    </row>
    <row r="104892" spans="1:6" x14ac:dyDescent="0.45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3276"/>
        <v>7</v>
      </c>
      <c r="F104892">
        <f t="shared" si="3277"/>
        <v>23</v>
      </c>
    </row>
    <row r="104893" spans="1:6" x14ac:dyDescent="0.45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3276"/>
        <v>7</v>
      </c>
      <c r="F104893">
        <f t="shared" si="3277"/>
        <v>23</v>
      </c>
    </row>
    <row r="104894" spans="1:6" x14ac:dyDescent="0.45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3276"/>
        <v>7</v>
      </c>
      <c r="F104894">
        <f t="shared" si="3277"/>
        <v>23</v>
      </c>
    </row>
    <row r="104895" spans="1:6" x14ac:dyDescent="0.45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3276"/>
        <v>7</v>
      </c>
      <c r="F104895">
        <f t="shared" si="3277"/>
        <v>23</v>
      </c>
    </row>
    <row r="104896" spans="1:6" x14ac:dyDescent="0.45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3276"/>
        <v>7</v>
      </c>
      <c r="F104896">
        <f t="shared" si="3277"/>
        <v>23</v>
      </c>
    </row>
    <row r="104897" spans="1:6" x14ac:dyDescent="0.45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3276"/>
        <v>7</v>
      </c>
      <c r="F104897">
        <f t="shared" si="3277"/>
        <v>23</v>
      </c>
    </row>
    <row r="104898" spans="1:6" x14ac:dyDescent="0.45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3276"/>
        <v>7</v>
      </c>
      <c r="F104898">
        <f t="shared" si="3277"/>
        <v>23</v>
      </c>
    </row>
    <row r="104899" spans="1:6" x14ac:dyDescent="0.45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3278">WEEKDAY(B104899,2)</f>
        <v>7</v>
      </c>
      <c r="F104899">
        <f t="shared" ref="F104899:F104962" si="3279">HOUR(B104899)</f>
        <v>23</v>
      </c>
    </row>
    <row r="104900" spans="1:6" x14ac:dyDescent="0.45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3278"/>
        <v>7</v>
      </c>
      <c r="F104900">
        <f t="shared" si="3279"/>
        <v>23</v>
      </c>
    </row>
    <row r="104901" spans="1:6" x14ac:dyDescent="0.45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3278"/>
        <v>7</v>
      </c>
      <c r="F104901">
        <f t="shared" si="3279"/>
        <v>23</v>
      </c>
    </row>
    <row r="104902" spans="1:6" x14ac:dyDescent="0.45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3278"/>
        <v>7</v>
      </c>
      <c r="F104902">
        <f t="shared" si="3279"/>
        <v>23</v>
      </c>
    </row>
    <row r="104903" spans="1:6" x14ac:dyDescent="0.45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3278"/>
        <v>7</v>
      </c>
      <c r="F104903">
        <f t="shared" si="3279"/>
        <v>23</v>
      </c>
    </row>
    <row r="104904" spans="1:6" x14ac:dyDescent="0.45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3278"/>
        <v>7</v>
      </c>
      <c r="F104904">
        <f t="shared" si="3279"/>
        <v>23</v>
      </c>
    </row>
    <row r="104905" spans="1:6" x14ac:dyDescent="0.45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3278"/>
        <v>7</v>
      </c>
      <c r="F104905">
        <f t="shared" si="3279"/>
        <v>23</v>
      </c>
    </row>
    <row r="104906" spans="1:6" x14ac:dyDescent="0.45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3278"/>
        <v>7</v>
      </c>
      <c r="F104906">
        <f t="shared" si="3279"/>
        <v>23</v>
      </c>
    </row>
    <row r="104907" spans="1:6" x14ac:dyDescent="0.45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3278"/>
        <v>7</v>
      </c>
      <c r="F104907">
        <f t="shared" si="3279"/>
        <v>23</v>
      </c>
    </row>
    <row r="104908" spans="1:6" x14ac:dyDescent="0.45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3278"/>
        <v>7</v>
      </c>
      <c r="F104908">
        <f t="shared" si="3279"/>
        <v>23</v>
      </c>
    </row>
    <row r="104909" spans="1:6" x14ac:dyDescent="0.45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3278"/>
        <v>7</v>
      </c>
      <c r="F104909">
        <f t="shared" si="3279"/>
        <v>23</v>
      </c>
    </row>
    <row r="104910" spans="1:6" x14ac:dyDescent="0.45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3278"/>
        <v>7</v>
      </c>
      <c r="F104910">
        <f t="shared" si="3279"/>
        <v>23</v>
      </c>
    </row>
    <row r="104911" spans="1:6" x14ac:dyDescent="0.45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3278"/>
        <v>7</v>
      </c>
      <c r="F104911">
        <f t="shared" si="3279"/>
        <v>23</v>
      </c>
    </row>
    <row r="104912" spans="1:6" x14ac:dyDescent="0.45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3278"/>
        <v>7</v>
      </c>
      <c r="F104912">
        <f t="shared" si="3279"/>
        <v>23</v>
      </c>
    </row>
    <row r="104913" spans="1:6" x14ac:dyDescent="0.45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3278"/>
        <v>7</v>
      </c>
      <c r="F104913">
        <f t="shared" si="3279"/>
        <v>23</v>
      </c>
    </row>
    <row r="104914" spans="1:6" x14ac:dyDescent="0.45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3278"/>
        <v>7</v>
      </c>
      <c r="F104914">
        <f t="shared" si="3279"/>
        <v>23</v>
      </c>
    </row>
    <row r="104915" spans="1:6" x14ac:dyDescent="0.45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3278"/>
        <v>7</v>
      </c>
      <c r="F104915">
        <f t="shared" si="3279"/>
        <v>23</v>
      </c>
    </row>
    <row r="104916" spans="1:6" x14ac:dyDescent="0.45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3278"/>
        <v>7</v>
      </c>
      <c r="F104916">
        <f t="shared" si="3279"/>
        <v>23</v>
      </c>
    </row>
    <row r="104917" spans="1:6" x14ac:dyDescent="0.45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3278"/>
        <v>7</v>
      </c>
      <c r="F104917">
        <f t="shared" si="3279"/>
        <v>23</v>
      </c>
    </row>
    <row r="104918" spans="1:6" x14ac:dyDescent="0.45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3278"/>
        <v>7</v>
      </c>
      <c r="F104918">
        <f t="shared" si="3279"/>
        <v>23</v>
      </c>
    </row>
    <row r="104919" spans="1:6" x14ac:dyDescent="0.45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3278"/>
        <v>7</v>
      </c>
      <c r="F104919">
        <f t="shared" si="3279"/>
        <v>23</v>
      </c>
    </row>
    <row r="104920" spans="1:6" x14ac:dyDescent="0.45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3278"/>
        <v>7</v>
      </c>
      <c r="F104920">
        <f t="shared" si="3279"/>
        <v>23</v>
      </c>
    </row>
    <row r="104921" spans="1:6" x14ac:dyDescent="0.45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3278"/>
        <v>7</v>
      </c>
      <c r="F104921">
        <f t="shared" si="3279"/>
        <v>23</v>
      </c>
    </row>
    <row r="104922" spans="1:6" x14ac:dyDescent="0.45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3278"/>
        <v>7</v>
      </c>
      <c r="F104922">
        <f t="shared" si="3279"/>
        <v>23</v>
      </c>
    </row>
    <row r="104923" spans="1:6" x14ac:dyDescent="0.45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3278"/>
        <v>7</v>
      </c>
      <c r="F104923">
        <f t="shared" si="3279"/>
        <v>23</v>
      </c>
    </row>
    <row r="104924" spans="1:6" x14ac:dyDescent="0.45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3278"/>
        <v>7</v>
      </c>
      <c r="F104924">
        <f t="shared" si="3279"/>
        <v>23</v>
      </c>
    </row>
    <row r="104925" spans="1:6" x14ac:dyDescent="0.45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3278"/>
        <v>7</v>
      </c>
      <c r="F104925">
        <f t="shared" si="3279"/>
        <v>23</v>
      </c>
    </row>
    <row r="104926" spans="1:6" x14ac:dyDescent="0.45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3278"/>
        <v>7</v>
      </c>
      <c r="F104926">
        <f t="shared" si="3279"/>
        <v>23</v>
      </c>
    </row>
    <row r="104927" spans="1:6" x14ac:dyDescent="0.45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3278"/>
        <v>7</v>
      </c>
      <c r="F104927">
        <f t="shared" si="3279"/>
        <v>23</v>
      </c>
    </row>
    <row r="104928" spans="1:6" x14ac:dyDescent="0.45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3278"/>
        <v>7</v>
      </c>
      <c r="F104928">
        <f t="shared" si="3279"/>
        <v>23</v>
      </c>
    </row>
    <row r="104929" spans="1:6" x14ac:dyDescent="0.45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3278"/>
        <v>7</v>
      </c>
      <c r="F104929">
        <f t="shared" si="3279"/>
        <v>23</v>
      </c>
    </row>
    <row r="104930" spans="1:6" x14ac:dyDescent="0.45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3278"/>
        <v>7</v>
      </c>
      <c r="F104930">
        <f t="shared" si="3279"/>
        <v>23</v>
      </c>
    </row>
    <row r="104931" spans="1:6" x14ac:dyDescent="0.45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3278"/>
        <v>7</v>
      </c>
      <c r="F104931">
        <f t="shared" si="3279"/>
        <v>23</v>
      </c>
    </row>
    <row r="104932" spans="1:6" x14ac:dyDescent="0.45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3278"/>
        <v>7</v>
      </c>
      <c r="F104932">
        <f t="shared" si="3279"/>
        <v>23</v>
      </c>
    </row>
    <row r="104933" spans="1:6" x14ac:dyDescent="0.45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3278"/>
        <v>7</v>
      </c>
      <c r="F104933">
        <f t="shared" si="3279"/>
        <v>23</v>
      </c>
    </row>
    <row r="104934" spans="1:6" x14ac:dyDescent="0.45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3278"/>
        <v>7</v>
      </c>
      <c r="F104934">
        <f t="shared" si="3279"/>
        <v>23</v>
      </c>
    </row>
    <row r="104935" spans="1:6" x14ac:dyDescent="0.45">
      <c r="A104935">
        <v>317413</v>
      </c>
      <c r="B104935" s="2">
        <v>44402.998</v>
      </c>
      <c r="C104935">
        <v>92642</v>
      </c>
      <c r="D104935">
        <v>249762</v>
      </c>
      <c r="E104935">
        <f t="shared" si="3278"/>
        <v>7</v>
      </c>
      <c r="F104935">
        <f t="shared" si="3279"/>
        <v>23</v>
      </c>
    </row>
    <row r="104936" spans="1:6" x14ac:dyDescent="0.45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3278"/>
        <v>7</v>
      </c>
      <c r="F104936">
        <f t="shared" si="3279"/>
        <v>23</v>
      </c>
    </row>
    <row r="104937" spans="1:6" x14ac:dyDescent="0.45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3278"/>
        <v>7</v>
      </c>
      <c r="F104937">
        <f t="shared" si="3279"/>
        <v>23</v>
      </c>
    </row>
    <row r="104938" spans="1:6" x14ac:dyDescent="0.45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3278"/>
        <v>1</v>
      </c>
      <c r="F104938">
        <f t="shared" si="3279"/>
        <v>0</v>
      </c>
    </row>
    <row r="104939" spans="1:6" x14ac:dyDescent="0.45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3278"/>
        <v>1</v>
      </c>
      <c r="F104939">
        <f t="shared" si="3279"/>
        <v>0</v>
      </c>
    </row>
    <row r="104940" spans="1:6" x14ac:dyDescent="0.45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3278"/>
        <v>1</v>
      </c>
      <c r="F104940">
        <f t="shared" si="3279"/>
        <v>0</v>
      </c>
    </row>
    <row r="104941" spans="1:6" x14ac:dyDescent="0.45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3278"/>
        <v>1</v>
      </c>
      <c r="F104941">
        <f t="shared" si="3279"/>
        <v>0</v>
      </c>
    </row>
    <row r="104942" spans="1:6" x14ac:dyDescent="0.45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3278"/>
        <v>1</v>
      </c>
      <c r="F104942">
        <f t="shared" si="3279"/>
        <v>0</v>
      </c>
    </row>
    <row r="104943" spans="1:6" x14ac:dyDescent="0.45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3278"/>
        <v>1</v>
      </c>
      <c r="F104943">
        <f t="shared" si="3279"/>
        <v>0</v>
      </c>
    </row>
    <row r="104944" spans="1:6" x14ac:dyDescent="0.45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3278"/>
        <v>1</v>
      </c>
      <c r="F104944">
        <f t="shared" si="3279"/>
        <v>0</v>
      </c>
    </row>
    <row r="104945" spans="1:6" x14ac:dyDescent="0.45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3278"/>
        <v>1</v>
      </c>
      <c r="F104945">
        <f t="shared" si="3279"/>
        <v>0</v>
      </c>
    </row>
    <row r="104946" spans="1:6" x14ac:dyDescent="0.45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3278"/>
        <v>1</v>
      </c>
      <c r="F104946">
        <f t="shared" si="3279"/>
        <v>0</v>
      </c>
    </row>
    <row r="104947" spans="1:6" x14ac:dyDescent="0.45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3278"/>
        <v>1</v>
      </c>
      <c r="F104947">
        <f t="shared" si="3279"/>
        <v>0</v>
      </c>
    </row>
    <row r="104948" spans="1:6" x14ac:dyDescent="0.45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3278"/>
        <v>1</v>
      </c>
      <c r="F104948">
        <f t="shared" si="3279"/>
        <v>0</v>
      </c>
    </row>
    <row r="104949" spans="1:6" x14ac:dyDescent="0.45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3278"/>
        <v>1</v>
      </c>
      <c r="F104949">
        <f t="shared" si="3279"/>
        <v>0</v>
      </c>
    </row>
    <row r="104950" spans="1:6" x14ac:dyDescent="0.45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3278"/>
        <v>1</v>
      </c>
      <c r="F104950">
        <f t="shared" si="3279"/>
        <v>0</v>
      </c>
    </row>
    <row r="104951" spans="1:6" x14ac:dyDescent="0.45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3278"/>
        <v>1</v>
      </c>
      <c r="F104951">
        <f t="shared" si="3279"/>
        <v>0</v>
      </c>
    </row>
    <row r="104952" spans="1:6" x14ac:dyDescent="0.45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3278"/>
        <v>1</v>
      </c>
      <c r="F104952">
        <f t="shared" si="3279"/>
        <v>0</v>
      </c>
    </row>
    <row r="104953" spans="1:6" x14ac:dyDescent="0.45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3278"/>
        <v>1</v>
      </c>
      <c r="F104953">
        <f t="shared" si="3279"/>
        <v>0</v>
      </c>
    </row>
    <row r="104954" spans="1:6" x14ac:dyDescent="0.45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3278"/>
        <v>1</v>
      </c>
      <c r="F104954">
        <f t="shared" si="3279"/>
        <v>0</v>
      </c>
    </row>
    <row r="104955" spans="1:6" x14ac:dyDescent="0.45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3278"/>
        <v>1</v>
      </c>
      <c r="F104955">
        <f t="shared" si="3279"/>
        <v>0</v>
      </c>
    </row>
    <row r="104956" spans="1:6" x14ac:dyDescent="0.45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3278"/>
        <v>1</v>
      </c>
      <c r="F104956">
        <f t="shared" si="3279"/>
        <v>0</v>
      </c>
    </row>
    <row r="104957" spans="1:6" x14ac:dyDescent="0.45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3278"/>
        <v>1</v>
      </c>
      <c r="F104957">
        <f t="shared" si="3279"/>
        <v>0</v>
      </c>
    </row>
    <row r="104958" spans="1:6" x14ac:dyDescent="0.45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3278"/>
        <v>1</v>
      </c>
      <c r="F104958">
        <f t="shared" si="3279"/>
        <v>0</v>
      </c>
    </row>
    <row r="104959" spans="1:6" x14ac:dyDescent="0.45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3278"/>
        <v>1</v>
      </c>
      <c r="F104959">
        <f t="shared" si="3279"/>
        <v>0</v>
      </c>
    </row>
    <row r="104960" spans="1:6" x14ac:dyDescent="0.45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3278"/>
        <v>1</v>
      </c>
      <c r="F104960">
        <f t="shared" si="3279"/>
        <v>0</v>
      </c>
    </row>
    <row r="104961" spans="1:6" x14ac:dyDescent="0.45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3278"/>
        <v>1</v>
      </c>
      <c r="F104961">
        <f t="shared" si="3279"/>
        <v>0</v>
      </c>
    </row>
    <row r="104962" spans="1:6" x14ac:dyDescent="0.45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3278"/>
        <v>1</v>
      </c>
      <c r="F104962">
        <f t="shared" si="3279"/>
        <v>0</v>
      </c>
    </row>
    <row r="104963" spans="1:6" x14ac:dyDescent="0.45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3280">WEEKDAY(B104963,2)</f>
        <v>1</v>
      </c>
      <c r="F104963">
        <f t="shared" ref="F104963:F105026" si="3281">HOUR(B104963)</f>
        <v>0</v>
      </c>
    </row>
    <row r="104964" spans="1:6" x14ac:dyDescent="0.45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3280"/>
        <v>1</v>
      </c>
      <c r="F104964">
        <f t="shared" si="3281"/>
        <v>0</v>
      </c>
    </row>
    <row r="104965" spans="1:6" x14ac:dyDescent="0.45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3280"/>
        <v>1</v>
      </c>
      <c r="F104965">
        <f t="shared" si="3281"/>
        <v>0</v>
      </c>
    </row>
    <row r="104966" spans="1:6" x14ac:dyDescent="0.45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3280"/>
        <v>1</v>
      </c>
      <c r="F104966">
        <f t="shared" si="3281"/>
        <v>0</v>
      </c>
    </row>
    <row r="104967" spans="1:6" x14ac:dyDescent="0.45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3280"/>
        <v>1</v>
      </c>
      <c r="F104967">
        <f t="shared" si="3281"/>
        <v>1</v>
      </c>
    </row>
    <row r="104968" spans="1:6" x14ac:dyDescent="0.45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3280"/>
        <v>1</v>
      </c>
      <c r="F104968">
        <f t="shared" si="3281"/>
        <v>1</v>
      </c>
    </row>
    <row r="104969" spans="1:6" x14ac:dyDescent="0.45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3280"/>
        <v>1</v>
      </c>
      <c r="F104969">
        <f t="shared" si="3281"/>
        <v>1</v>
      </c>
    </row>
    <row r="104970" spans="1:6" x14ac:dyDescent="0.45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3280"/>
        <v>1</v>
      </c>
      <c r="F104970">
        <f t="shared" si="3281"/>
        <v>1</v>
      </c>
    </row>
    <row r="104971" spans="1:6" x14ac:dyDescent="0.45">
      <c r="A104971">
        <v>317524</v>
      </c>
      <c r="B104971" s="2">
        <v>44403.05</v>
      </c>
      <c r="C104971">
        <v>94344</v>
      </c>
      <c r="D104971">
        <v>411922</v>
      </c>
      <c r="E104971">
        <f t="shared" si="3280"/>
        <v>1</v>
      </c>
      <c r="F104971">
        <f t="shared" si="3281"/>
        <v>1</v>
      </c>
    </row>
    <row r="104972" spans="1:6" x14ac:dyDescent="0.45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3280"/>
        <v>1</v>
      </c>
      <c r="F104972">
        <f t="shared" si="3281"/>
        <v>1</v>
      </c>
    </row>
    <row r="104973" spans="1:6" x14ac:dyDescent="0.45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3280"/>
        <v>1</v>
      </c>
      <c r="F104973">
        <f t="shared" si="3281"/>
        <v>1</v>
      </c>
    </row>
    <row r="104974" spans="1:6" x14ac:dyDescent="0.45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3280"/>
        <v>1</v>
      </c>
      <c r="F104974">
        <f t="shared" si="3281"/>
        <v>1</v>
      </c>
    </row>
    <row r="104975" spans="1:6" x14ac:dyDescent="0.45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3280"/>
        <v>1</v>
      </c>
      <c r="F104975">
        <f t="shared" si="3281"/>
        <v>1</v>
      </c>
    </row>
    <row r="104976" spans="1:6" x14ac:dyDescent="0.45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3280"/>
        <v>1</v>
      </c>
      <c r="F104976">
        <f t="shared" si="3281"/>
        <v>1</v>
      </c>
    </row>
    <row r="104977" spans="1:6" x14ac:dyDescent="0.45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3280"/>
        <v>1</v>
      </c>
      <c r="F104977">
        <f t="shared" si="3281"/>
        <v>1</v>
      </c>
    </row>
    <row r="104978" spans="1:6" x14ac:dyDescent="0.45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3280"/>
        <v>1</v>
      </c>
      <c r="F104978">
        <f t="shared" si="3281"/>
        <v>1</v>
      </c>
    </row>
    <row r="104979" spans="1:6" x14ac:dyDescent="0.45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3280"/>
        <v>1</v>
      </c>
      <c r="F104979">
        <f t="shared" si="3281"/>
        <v>1</v>
      </c>
    </row>
    <row r="104980" spans="1:6" x14ac:dyDescent="0.45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3280"/>
        <v>1</v>
      </c>
      <c r="F104980">
        <f t="shared" si="3281"/>
        <v>1</v>
      </c>
    </row>
    <row r="104981" spans="1:6" x14ac:dyDescent="0.45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3280"/>
        <v>1</v>
      </c>
      <c r="F104981">
        <f t="shared" si="3281"/>
        <v>1</v>
      </c>
    </row>
    <row r="104982" spans="1:6" x14ac:dyDescent="0.45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3280"/>
        <v>1</v>
      </c>
      <c r="F104982">
        <f t="shared" si="3281"/>
        <v>1</v>
      </c>
    </row>
    <row r="104983" spans="1:6" x14ac:dyDescent="0.45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3280"/>
        <v>1</v>
      </c>
      <c r="F104983">
        <f t="shared" si="3281"/>
        <v>1</v>
      </c>
    </row>
    <row r="104984" spans="1:6" x14ac:dyDescent="0.45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3280"/>
        <v>1</v>
      </c>
      <c r="F104984">
        <f t="shared" si="3281"/>
        <v>1</v>
      </c>
    </row>
    <row r="104985" spans="1:6" x14ac:dyDescent="0.45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3280"/>
        <v>1</v>
      </c>
      <c r="F104985">
        <f t="shared" si="3281"/>
        <v>1</v>
      </c>
    </row>
    <row r="104986" spans="1:6" x14ac:dyDescent="0.45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3280"/>
        <v>1</v>
      </c>
      <c r="F104986">
        <f t="shared" si="3281"/>
        <v>2</v>
      </c>
    </row>
    <row r="104987" spans="1:6" x14ac:dyDescent="0.45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3280"/>
        <v>1</v>
      </c>
      <c r="F104987">
        <f t="shared" si="3281"/>
        <v>2</v>
      </c>
    </row>
    <row r="104988" spans="1:6" x14ac:dyDescent="0.45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3280"/>
        <v>1</v>
      </c>
      <c r="F104988">
        <f t="shared" si="3281"/>
        <v>2</v>
      </c>
    </row>
    <row r="104989" spans="1:6" x14ac:dyDescent="0.45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3280"/>
        <v>1</v>
      </c>
      <c r="F104989">
        <f t="shared" si="3281"/>
        <v>2</v>
      </c>
    </row>
    <row r="104990" spans="1:6" x14ac:dyDescent="0.45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3280"/>
        <v>1</v>
      </c>
      <c r="F104990">
        <f t="shared" si="3281"/>
        <v>2</v>
      </c>
    </row>
    <row r="104991" spans="1:6" x14ac:dyDescent="0.45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3280"/>
        <v>1</v>
      </c>
      <c r="F104991">
        <f t="shared" si="3281"/>
        <v>2</v>
      </c>
    </row>
    <row r="104992" spans="1:6" x14ac:dyDescent="0.45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3280"/>
        <v>1</v>
      </c>
      <c r="F104992">
        <f t="shared" si="3281"/>
        <v>2</v>
      </c>
    </row>
    <row r="104993" spans="1:6" x14ac:dyDescent="0.45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3280"/>
        <v>1</v>
      </c>
      <c r="F104993">
        <f t="shared" si="3281"/>
        <v>2</v>
      </c>
    </row>
    <row r="104994" spans="1:6" x14ac:dyDescent="0.45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3280"/>
        <v>1</v>
      </c>
      <c r="F104994">
        <f t="shared" si="3281"/>
        <v>2</v>
      </c>
    </row>
    <row r="104995" spans="1:6" x14ac:dyDescent="0.45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3280"/>
        <v>1</v>
      </c>
      <c r="F104995">
        <f t="shared" si="3281"/>
        <v>2</v>
      </c>
    </row>
    <row r="104996" spans="1:6" x14ac:dyDescent="0.45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3280"/>
        <v>1</v>
      </c>
      <c r="F104996">
        <f t="shared" si="3281"/>
        <v>2</v>
      </c>
    </row>
    <row r="104997" spans="1:6" x14ac:dyDescent="0.45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3280"/>
        <v>1</v>
      </c>
      <c r="F104997">
        <f t="shared" si="3281"/>
        <v>2</v>
      </c>
    </row>
    <row r="104998" spans="1:6" x14ac:dyDescent="0.45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3280"/>
        <v>1</v>
      </c>
      <c r="F104998">
        <f t="shared" si="3281"/>
        <v>2</v>
      </c>
    </row>
    <row r="104999" spans="1:6" x14ac:dyDescent="0.45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3280"/>
        <v>1</v>
      </c>
      <c r="F104999">
        <f t="shared" si="3281"/>
        <v>2</v>
      </c>
    </row>
    <row r="105000" spans="1:6" x14ac:dyDescent="0.45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3280"/>
        <v>1</v>
      </c>
      <c r="F105000">
        <f t="shared" si="3281"/>
        <v>3</v>
      </c>
    </row>
    <row r="105001" spans="1:6" x14ac:dyDescent="0.45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3280"/>
        <v>1</v>
      </c>
      <c r="F105001">
        <f t="shared" si="3281"/>
        <v>3</v>
      </c>
    </row>
    <row r="105002" spans="1:6" x14ac:dyDescent="0.45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3280"/>
        <v>1</v>
      </c>
      <c r="F105002">
        <f t="shared" si="3281"/>
        <v>3</v>
      </c>
    </row>
    <row r="105003" spans="1:6" x14ac:dyDescent="0.45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3280"/>
        <v>1</v>
      </c>
      <c r="F105003">
        <f t="shared" si="3281"/>
        <v>3</v>
      </c>
    </row>
    <row r="105004" spans="1:6" x14ac:dyDescent="0.45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3280"/>
        <v>1</v>
      </c>
      <c r="F105004">
        <f t="shared" si="3281"/>
        <v>3</v>
      </c>
    </row>
    <row r="105005" spans="1:6" x14ac:dyDescent="0.45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3280"/>
        <v>1</v>
      </c>
      <c r="F105005">
        <f t="shared" si="3281"/>
        <v>3</v>
      </c>
    </row>
    <row r="105006" spans="1:6" x14ac:dyDescent="0.45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3280"/>
        <v>1</v>
      </c>
      <c r="F105006">
        <f t="shared" si="3281"/>
        <v>3</v>
      </c>
    </row>
    <row r="105007" spans="1:6" x14ac:dyDescent="0.45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3280"/>
        <v>1</v>
      </c>
      <c r="F105007">
        <f t="shared" si="3281"/>
        <v>3</v>
      </c>
    </row>
    <row r="105008" spans="1:6" x14ac:dyDescent="0.45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3280"/>
        <v>1</v>
      </c>
      <c r="F105008">
        <f t="shared" si="3281"/>
        <v>3</v>
      </c>
    </row>
    <row r="105009" spans="1:6" x14ac:dyDescent="0.45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3280"/>
        <v>1</v>
      </c>
      <c r="F105009">
        <f t="shared" si="3281"/>
        <v>3</v>
      </c>
    </row>
    <row r="105010" spans="1:6" x14ac:dyDescent="0.45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3280"/>
        <v>1</v>
      </c>
      <c r="F105010">
        <f t="shared" si="3281"/>
        <v>3</v>
      </c>
    </row>
    <row r="105011" spans="1:6" x14ac:dyDescent="0.45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3280"/>
        <v>1</v>
      </c>
      <c r="F105011">
        <f t="shared" si="3281"/>
        <v>3</v>
      </c>
    </row>
    <row r="105012" spans="1:6" x14ac:dyDescent="0.45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3280"/>
        <v>1</v>
      </c>
      <c r="F105012">
        <f t="shared" si="3281"/>
        <v>4</v>
      </c>
    </row>
    <row r="105013" spans="1:6" x14ac:dyDescent="0.45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3280"/>
        <v>1</v>
      </c>
      <c r="F105013">
        <f t="shared" si="3281"/>
        <v>4</v>
      </c>
    </row>
    <row r="105014" spans="1:6" x14ac:dyDescent="0.45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3280"/>
        <v>1</v>
      </c>
      <c r="F105014">
        <f t="shared" si="3281"/>
        <v>4</v>
      </c>
    </row>
    <row r="105015" spans="1:6" x14ac:dyDescent="0.45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3280"/>
        <v>1</v>
      </c>
      <c r="F105015">
        <f t="shared" si="3281"/>
        <v>4</v>
      </c>
    </row>
    <row r="105016" spans="1:6" x14ac:dyDescent="0.45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3280"/>
        <v>1</v>
      </c>
      <c r="F105016">
        <f t="shared" si="3281"/>
        <v>4</v>
      </c>
    </row>
    <row r="105017" spans="1:6" x14ac:dyDescent="0.45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3280"/>
        <v>1</v>
      </c>
      <c r="F105017">
        <f t="shared" si="3281"/>
        <v>4</v>
      </c>
    </row>
    <row r="105018" spans="1:6" x14ac:dyDescent="0.45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3280"/>
        <v>1</v>
      </c>
      <c r="F105018">
        <f t="shared" si="3281"/>
        <v>5</v>
      </c>
    </row>
    <row r="105019" spans="1:6" x14ac:dyDescent="0.45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3280"/>
        <v>1</v>
      </c>
      <c r="F105019">
        <f t="shared" si="3281"/>
        <v>5</v>
      </c>
    </row>
    <row r="105020" spans="1:6" x14ac:dyDescent="0.45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3280"/>
        <v>1</v>
      </c>
      <c r="F105020">
        <f t="shared" si="3281"/>
        <v>5</v>
      </c>
    </row>
    <row r="105021" spans="1:6" x14ac:dyDescent="0.45">
      <c r="A105021">
        <v>317693</v>
      </c>
      <c r="B105021" s="2">
        <v>44403.233</v>
      </c>
      <c r="C105021">
        <v>298533</v>
      </c>
      <c r="D105021">
        <v>21760</v>
      </c>
      <c r="E105021">
        <f t="shared" si="3280"/>
        <v>1</v>
      </c>
      <c r="F105021">
        <f t="shared" si="3281"/>
        <v>5</v>
      </c>
    </row>
    <row r="105022" spans="1:6" x14ac:dyDescent="0.45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3280"/>
        <v>1</v>
      </c>
      <c r="F105022">
        <f t="shared" si="3281"/>
        <v>5</v>
      </c>
    </row>
    <row r="105023" spans="1:6" x14ac:dyDescent="0.45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3280"/>
        <v>1</v>
      </c>
      <c r="F105023">
        <f t="shared" si="3281"/>
        <v>5</v>
      </c>
    </row>
    <row r="105024" spans="1:6" x14ac:dyDescent="0.45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3280"/>
        <v>1</v>
      </c>
      <c r="F105024">
        <f t="shared" si="3281"/>
        <v>5</v>
      </c>
    </row>
    <row r="105025" spans="1:6" x14ac:dyDescent="0.45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3280"/>
        <v>1</v>
      </c>
      <c r="F105025">
        <f t="shared" si="3281"/>
        <v>5</v>
      </c>
    </row>
    <row r="105026" spans="1:6" x14ac:dyDescent="0.45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3280"/>
        <v>1</v>
      </c>
      <c r="F105026">
        <f t="shared" si="3281"/>
        <v>6</v>
      </c>
    </row>
    <row r="105027" spans="1:6" x14ac:dyDescent="0.45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3282">WEEKDAY(B105027,2)</f>
        <v>1</v>
      </c>
      <c r="F105027">
        <f t="shared" ref="F105027:F105090" si="3283">HOUR(B105027)</f>
        <v>6</v>
      </c>
    </row>
    <row r="105028" spans="1:6" x14ac:dyDescent="0.45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3282"/>
        <v>1</v>
      </c>
      <c r="F105028">
        <f t="shared" si="3283"/>
        <v>6</v>
      </c>
    </row>
    <row r="105029" spans="1:6" x14ac:dyDescent="0.45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3282"/>
        <v>1</v>
      </c>
      <c r="F105029">
        <f t="shared" si="3283"/>
        <v>6</v>
      </c>
    </row>
    <row r="105030" spans="1:6" x14ac:dyDescent="0.45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3282"/>
        <v>1</v>
      </c>
      <c r="F105030">
        <f t="shared" si="3283"/>
        <v>6</v>
      </c>
    </row>
    <row r="105031" spans="1:6" x14ac:dyDescent="0.45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3282"/>
        <v>1</v>
      </c>
      <c r="F105031">
        <f t="shared" si="3283"/>
        <v>6</v>
      </c>
    </row>
    <row r="105032" spans="1:6" x14ac:dyDescent="0.45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3282"/>
        <v>1</v>
      </c>
      <c r="F105032">
        <f t="shared" si="3283"/>
        <v>6</v>
      </c>
    </row>
    <row r="105033" spans="1:6" x14ac:dyDescent="0.45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3282"/>
        <v>1</v>
      </c>
      <c r="F105033">
        <f t="shared" si="3283"/>
        <v>6</v>
      </c>
    </row>
    <row r="105034" spans="1:6" x14ac:dyDescent="0.45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3282"/>
        <v>1</v>
      </c>
      <c r="F105034">
        <f t="shared" si="3283"/>
        <v>6</v>
      </c>
    </row>
    <row r="105035" spans="1:6" x14ac:dyDescent="0.45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3282"/>
        <v>1</v>
      </c>
      <c r="F105035">
        <f t="shared" si="3283"/>
        <v>6</v>
      </c>
    </row>
    <row r="105036" spans="1:6" x14ac:dyDescent="0.45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3282"/>
        <v>1</v>
      </c>
      <c r="F105036">
        <f t="shared" si="3283"/>
        <v>6</v>
      </c>
    </row>
    <row r="105037" spans="1:6" x14ac:dyDescent="0.45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3282"/>
        <v>1</v>
      </c>
      <c r="F105037">
        <f t="shared" si="3283"/>
        <v>6</v>
      </c>
    </row>
    <row r="105038" spans="1:6" x14ac:dyDescent="0.45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3282"/>
        <v>1</v>
      </c>
      <c r="F105038">
        <f t="shared" si="3283"/>
        <v>6</v>
      </c>
    </row>
    <row r="105039" spans="1:6" x14ac:dyDescent="0.45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3282"/>
        <v>1</v>
      </c>
      <c r="F105039">
        <f t="shared" si="3283"/>
        <v>6</v>
      </c>
    </row>
    <row r="105040" spans="1:6" x14ac:dyDescent="0.45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3282"/>
        <v>1</v>
      </c>
      <c r="F105040">
        <f t="shared" si="3283"/>
        <v>6</v>
      </c>
    </row>
    <row r="105041" spans="1:6" x14ac:dyDescent="0.45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3282"/>
        <v>1</v>
      </c>
      <c r="F105041">
        <f t="shared" si="3283"/>
        <v>7</v>
      </c>
    </row>
    <row r="105042" spans="1:6" x14ac:dyDescent="0.45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3282"/>
        <v>1</v>
      </c>
      <c r="F105042">
        <f t="shared" si="3283"/>
        <v>7</v>
      </c>
    </row>
    <row r="105043" spans="1:6" x14ac:dyDescent="0.45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3282"/>
        <v>1</v>
      </c>
      <c r="F105043">
        <f t="shared" si="3283"/>
        <v>7</v>
      </c>
    </row>
    <row r="105044" spans="1:6" x14ac:dyDescent="0.45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3282"/>
        <v>1</v>
      </c>
      <c r="F105044">
        <f t="shared" si="3283"/>
        <v>7</v>
      </c>
    </row>
    <row r="105045" spans="1:6" x14ac:dyDescent="0.45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3282"/>
        <v>1</v>
      </c>
      <c r="F105045">
        <f t="shared" si="3283"/>
        <v>7</v>
      </c>
    </row>
    <row r="105046" spans="1:6" x14ac:dyDescent="0.45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3282"/>
        <v>1</v>
      </c>
      <c r="F105046">
        <f t="shared" si="3283"/>
        <v>7</v>
      </c>
    </row>
    <row r="105047" spans="1:6" x14ac:dyDescent="0.45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3282"/>
        <v>1</v>
      </c>
      <c r="F105047">
        <f t="shared" si="3283"/>
        <v>7</v>
      </c>
    </row>
    <row r="105048" spans="1:6" x14ac:dyDescent="0.45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3282"/>
        <v>1</v>
      </c>
      <c r="F105048">
        <f t="shared" si="3283"/>
        <v>7</v>
      </c>
    </row>
    <row r="105049" spans="1:6" x14ac:dyDescent="0.45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3282"/>
        <v>1</v>
      </c>
      <c r="F105049">
        <f t="shared" si="3283"/>
        <v>7</v>
      </c>
    </row>
    <row r="105050" spans="1:6" x14ac:dyDescent="0.45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3282"/>
        <v>1</v>
      </c>
      <c r="F105050">
        <f t="shared" si="3283"/>
        <v>7</v>
      </c>
    </row>
    <row r="105051" spans="1:6" x14ac:dyDescent="0.45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3282"/>
        <v>1</v>
      </c>
      <c r="F105051">
        <f t="shared" si="3283"/>
        <v>8</v>
      </c>
    </row>
    <row r="105052" spans="1:6" x14ac:dyDescent="0.45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3282"/>
        <v>1</v>
      </c>
      <c r="F105052">
        <f t="shared" si="3283"/>
        <v>8</v>
      </c>
    </row>
    <row r="105053" spans="1:6" x14ac:dyDescent="0.45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3282"/>
        <v>1</v>
      </c>
      <c r="F105053">
        <f t="shared" si="3283"/>
        <v>8</v>
      </c>
    </row>
    <row r="105054" spans="1:6" x14ac:dyDescent="0.45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3282"/>
        <v>1</v>
      </c>
      <c r="F105054">
        <f t="shared" si="3283"/>
        <v>8</v>
      </c>
    </row>
    <row r="105055" spans="1:6" x14ac:dyDescent="0.45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3282"/>
        <v>1</v>
      </c>
      <c r="F105055">
        <f t="shared" si="3283"/>
        <v>8</v>
      </c>
    </row>
    <row r="105056" spans="1:6" x14ac:dyDescent="0.45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3282"/>
        <v>1</v>
      </c>
      <c r="F105056">
        <f t="shared" si="3283"/>
        <v>8</v>
      </c>
    </row>
    <row r="105057" spans="1:6" x14ac:dyDescent="0.45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3282"/>
        <v>1</v>
      </c>
      <c r="F105057">
        <f t="shared" si="3283"/>
        <v>8</v>
      </c>
    </row>
    <row r="105058" spans="1:6" x14ac:dyDescent="0.45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3282"/>
        <v>1</v>
      </c>
      <c r="F105058">
        <f t="shared" si="3283"/>
        <v>8</v>
      </c>
    </row>
    <row r="105059" spans="1:6" x14ac:dyDescent="0.45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3282"/>
        <v>1</v>
      </c>
      <c r="F105059">
        <f t="shared" si="3283"/>
        <v>8</v>
      </c>
    </row>
    <row r="105060" spans="1:6" x14ac:dyDescent="0.45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3282"/>
        <v>1</v>
      </c>
      <c r="F105060">
        <f t="shared" si="3283"/>
        <v>8</v>
      </c>
    </row>
    <row r="105061" spans="1:6" x14ac:dyDescent="0.45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3282"/>
        <v>1</v>
      </c>
      <c r="F105061">
        <f t="shared" si="3283"/>
        <v>9</v>
      </c>
    </row>
    <row r="105062" spans="1:6" x14ac:dyDescent="0.45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3282"/>
        <v>1</v>
      </c>
      <c r="F105062">
        <f t="shared" si="3283"/>
        <v>9</v>
      </c>
    </row>
    <row r="105063" spans="1:6" x14ac:dyDescent="0.45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3282"/>
        <v>1</v>
      </c>
      <c r="F105063">
        <f t="shared" si="3283"/>
        <v>9</v>
      </c>
    </row>
    <row r="105064" spans="1:6" x14ac:dyDescent="0.45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3282"/>
        <v>1</v>
      </c>
      <c r="F105064">
        <f t="shared" si="3283"/>
        <v>9</v>
      </c>
    </row>
    <row r="105065" spans="1:6" x14ac:dyDescent="0.45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3282"/>
        <v>1</v>
      </c>
      <c r="F105065">
        <f t="shared" si="3283"/>
        <v>9</v>
      </c>
    </row>
    <row r="105066" spans="1:6" x14ac:dyDescent="0.45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3282"/>
        <v>1</v>
      </c>
      <c r="F105066">
        <f t="shared" si="3283"/>
        <v>9</v>
      </c>
    </row>
    <row r="105067" spans="1:6" x14ac:dyDescent="0.45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3282"/>
        <v>1</v>
      </c>
      <c r="F105067">
        <f t="shared" si="3283"/>
        <v>9</v>
      </c>
    </row>
    <row r="105068" spans="1:6" x14ac:dyDescent="0.45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3282"/>
        <v>1</v>
      </c>
      <c r="F105068">
        <f t="shared" si="3283"/>
        <v>9</v>
      </c>
    </row>
    <row r="105069" spans="1:6" x14ac:dyDescent="0.45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3282"/>
        <v>1</v>
      </c>
      <c r="F105069">
        <f t="shared" si="3283"/>
        <v>9</v>
      </c>
    </row>
    <row r="105070" spans="1:6" x14ac:dyDescent="0.45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3282"/>
        <v>1</v>
      </c>
      <c r="F105070">
        <f t="shared" si="3283"/>
        <v>9</v>
      </c>
    </row>
    <row r="105071" spans="1:6" x14ac:dyDescent="0.45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3282"/>
        <v>1</v>
      </c>
      <c r="F105071">
        <f t="shared" si="3283"/>
        <v>9</v>
      </c>
    </row>
    <row r="105072" spans="1:6" x14ac:dyDescent="0.45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3282"/>
        <v>1</v>
      </c>
      <c r="F105072">
        <f t="shared" si="3283"/>
        <v>9</v>
      </c>
    </row>
    <row r="105073" spans="1:6" x14ac:dyDescent="0.45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3282"/>
        <v>1</v>
      </c>
      <c r="F105073">
        <f t="shared" si="3283"/>
        <v>9</v>
      </c>
    </row>
    <row r="105074" spans="1:6" x14ac:dyDescent="0.45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3282"/>
        <v>1</v>
      </c>
      <c r="F105074">
        <f t="shared" si="3283"/>
        <v>9</v>
      </c>
    </row>
    <row r="105075" spans="1:6" x14ac:dyDescent="0.45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3282"/>
        <v>1</v>
      </c>
      <c r="F105075">
        <f t="shared" si="3283"/>
        <v>9</v>
      </c>
    </row>
    <row r="105076" spans="1:6" x14ac:dyDescent="0.45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3282"/>
        <v>1</v>
      </c>
      <c r="F105076">
        <f t="shared" si="3283"/>
        <v>9</v>
      </c>
    </row>
    <row r="105077" spans="1:6" x14ac:dyDescent="0.45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3282"/>
        <v>1</v>
      </c>
      <c r="F105077">
        <f t="shared" si="3283"/>
        <v>9</v>
      </c>
    </row>
    <row r="105078" spans="1:6" x14ac:dyDescent="0.45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3282"/>
        <v>1</v>
      </c>
      <c r="F105078">
        <f t="shared" si="3283"/>
        <v>9</v>
      </c>
    </row>
    <row r="105079" spans="1:6" x14ac:dyDescent="0.45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3282"/>
        <v>1</v>
      </c>
      <c r="F105079">
        <f t="shared" si="3283"/>
        <v>9</v>
      </c>
    </row>
    <row r="105080" spans="1:6" x14ac:dyDescent="0.45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3282"/>
        <v>1</v>
      </c>
      <c r="F105080">
        <f t="shared" si="3283"/>
        <v>9</v>
      </c>
    </row>
    <row r="105081" spans="1:6" x14ac:dyDescent="0.45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3282"/>
        <v>1</v>
      </c>
      <c r="F105081">
        <f t="shared" si="3283"/>
        <v>9</v>
      </c>
    </row>
    <row r="105082" spans="1:6" x14ac:dyDescent="0.45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3282"/>
        <v>1</v>
      </c>
      <c r="F105082">
        <f t="shared" si="3283"/>
        <v>10</v>
      </c>
    </row>
    <row r="105083" spans="1:6" x14ac:dyDescent="0.45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3282"/>
        <v>1</v>
      </c>
      <c r="F105083">
        <f t="shared" si="3283"/>
        <v>10</v>
      </c>
    </row>
    <row r="105084" spans="1:6" x14ac:dyDescent="0.45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3282"/>
        <v>1</v>
      </c>
      <c r="F105084">
        <f t="shared" si="3283"/>
        <v>10</v>
      </c>
    </row>
    <row r="105085" spans="1:6" x14ac:dyDescent="0.45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3282"/>
        <v>1</v>
      </c>
      <c r="F105085">
        <f t="shared" si="3283"/>
        <v>10</v>
      </c>
    </row>
    <row r="105086" spans="1:6" x14ac:dyDescent="0.45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3282"/>
        <v>1</v>
      </c>
      <c r="F105086">
        <f t="shared" si="3283"/>
        <v>10</v>
      </c>
    </row>
    <row r="105087" spans="1:6" x14ac:dyDescent="0.45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3282"/>
        <v>1</v>
      </c>
      <c r="F105087">
        <f t="shared" si="3283"/>
        <v>10</v>
      </c>
    </row>
    <row r="105088" spans="1:6" x14ac:dyDescent="0.45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3282"/>
        <v>1</v>
      </c>
      <c r="F105088">
        <f t="shared" si="3283"/>
        <v>10</v>
      </c>
    </row>
    <row r="105089" spans="1:6" x14ac:dyDescent="0.45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3282"/>
        <v>1</v>
      </c>
      <c r="F105089">
        <f t="shared" si="3283"/>
        <v>10</v>
      </c>
    </row>
    <row r="105090" spans="1:6" x14ac:dyDescent="0.45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3282"/>
        <v>1</v>
      </c>
      <c r="F105090">
        <f t="shared" si="3283"/>
        <v>10</v>
      </c>
    </row>
    <row r="105091" spans="1:6" x14ac:dyDescent="0.45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3284">WEEKDAY(B105091,2)</f>
        <v>1</v>
      </c>
      <c r="F105091">
        <f t="shared" ref="F105091:F105154" si="3285">HOUR(B105091)</f>
        <v>10</v>
      </c>
    </row>
    <row r="105092" spans="1:6" x14ac:dyDescent="0.45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3284"/>
        <v>1</v>
      </c>
      <c r="F105092">
        <f t="shared" si="3285"/>
        <v>10</v>
      </c>
    </row>
    <row r="105093" spans="1:6" x14ac:dyDescent="0.45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3284"/>
        <v>1</v>
      </c>
      <c r="F105093">
        <f t="shared" si="3285"/>
        <v>10</v>
      </c>
    </row>
    <row r="105094" spans="1:6" x14ac:dyDescent="0.45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3284"/>
        <v>1</v>
      </c>
      <c r="F105094">
        <f t="shared" si="3285"/>
        <v>10</v>
      </c>
    </row>
    <row r="105095" spans="1:6" x14ac:dyDescent="0.45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3284"/>
        <v>1</v>
      </c>
      <c r="F105095">
        <f t="shared" si="3285"/>
        <v>10</v>
      </c>
    </row>
    <row r="105096" spans="1:6" x14ac:dyDescent="0.45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3284"/>
        <v>1</v>
      </c>
      <c r="F105096">
        <f t="shared" si="3285"/>
        <v>10</v>
      </c>
    </row>
    <row r="105097" spans="1:6" x14ac:dyDescent="0.45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3284"/>
        <v>1</v>
      </c>
      <c r="F105097">
        <f t="shared" si="3285"/>
        <v>10</v>
      </c>
    </row>
    <row r="105098" spans="1:6" x14ac:dyDescent="0.45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3284"/>
        <v>1</v>
      </c>
      <c r="F105098">
        <f t="shared" si="3285"/>
        <v>10</v>
      </c>
    </row>
    <row r="105099" spans="1:6" x14ac:dyDescent="0.45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3284"/>
        <v>1</v>
      </c>
      <c r="F105099">
        <f t="shared" si="3285"/>
        <v>10</v>
      </c>
    </row>
    <row r="105100" spans="1:6" x14ac:dyDescent="0.45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3284"/>
        <v>1</v>
      </c>
      <c r="F105100">
        <f t="shared" si="3285"/>
        <v>10</v>
      </c>
    </row>
    <row r="105101" spans="1:6" x14ac:dyDescent="0.45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3284"/>
        <v>1</v>
      </c>
      <c r="F105101">
        <f t="shared" si="3285"/>
        <v>10</v>
      </c>
    </row>
    <row r="105102" spans="1:6" x14ac:dyDescent="0.45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3284"/>
        <v>1</v>
      </c>
      <c r="F105102">
        <f t="shared" si="3285"/>
        <v>10</v>
      </c>
    </row>
    <row r="105103" spans="1:6" x14ac:dyDescent="0.45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3284"/>
        <v>1</v>
      </c>
      <c r="F105103">
        <f t="shared" si="3285"/>
        <v>10</v>
      </c>
    </row>
    <row r="105104" spans="1:6" x14ac:dyDescent="0.45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3284"/>
        <v>1</v>
      </c>
      <c r="F105104">
        <f t="shared" si="3285"/>
        <v>10</v>
      </c>
    </row>
    <row r="105105" spans="1:6" x14ac:dyDescent="0.45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3284"/>
        <v>1</v>
      </c>
      <c r="F105105">
        <f t="shared" si="3285"/>
        <v>10</v>
      </c>
    </row>
    <row r="105106" spans="1:6" x14ac:dyDescent="0.45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3284"/>
        <v>1</v>
      </c>
      <c r="F105106">
        <f t="shared" si="3285"/>
        <v>11</v>
      </c>
    </row>
    <row r="105107" spans="1:6" x14ac:dyDescent="0.45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3284"/>
        <v>1</v>
      </c>
      <c r="F105107">
        <f t="shared" si="3285"/>
        <v>11</v>
      </c>
    </row>
    <row r="105108" spans="1:6" x14ac:dyDescent="0.45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3284"/>
        <v>1</v>
      </c>
      <c r="F105108">
        <f t="shared" si="3285"/>
        <v>12</v>
      </c>
    </row>
    <row r="105109" spans="1:6" x14ac:dyDescent="0.45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3284"/>
        <v>1</v>
      </c>
      <c r="F105109">
        <f t="shared" si="3285"/>
        <v>12</v>
      </c>
    </row>
    <row r="105110" spans="1:6" x14ac:dyDescent="0.45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3284"/>
        <v>1</v>
      </c>
      <c r="F105110">
        <f t="shared" si="3285"/>
        <v>12</v>
      </c>
    </row>
    <row r="105111" spans="1:6" x14ac:dyDescent="0.45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3284"/>
        <v>1</v>
      </c>
      <c r="F105111">
        <f t="shared" si="3285"/>
        <v>12</v>
      </c>
    </row>
    <row r="105112" spans="1:6" x14ac:dyDescent="0.45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3284"/>
        <v>1</v>
      </c>
      <c r="F105112">
        <f t="shared" si="3285"/>
        <v>12</v>
      </c>
    </row>
    <row r="105113" spans="1:6" x14ac:dyDescent="0.45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3284"/>
        <v>1</v>
      </c>
      <c r="F105113">
        <f t="shared" si="3285"/>
        <v>12</v>
      </c>
    </row>
    <row r="105114" spans="1:6" x14ac:dyDescent="0.45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3284"/>
        <v>1</v>
      </c>
      <c r="F105114">
        <f t="shared" si="3285"/>
        <v>12</v>
      </c>
    </row>
    <row r="105115" spans="1:6" x14ac:dyDescent="0.45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3284"/>
        <v>1</v>
      </c>
      <c r="F105115">
        <f t="shared" si="3285"/>
        <v>12</v>
      </c>
    </row>
    <row r="105116" spans="1:6" x14ac:dyDescent="0.45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3284"/>
        <v>1</v>
      </c>
      <c r="F105116">
        <f t="shared" si="3285"/>
        <v>12</v>
      </c>
    </row>
    <row r="105117" spans="1:6" x14ac:dyDescent="0.45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3284"/>
        <v>1</v>
      </c>
      <c r="F105117">
        <f t="shared" si="3285"/>
        <v>12</v>
      </c>
    </row>
    <row r="105118" spans="1:6" x14ac:dyDescent="0.45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3284"/>
        <v>1</v>
      </c>
      <c r="F105118">
        <f t="shared" si="3285"/>
        <v>12</v>
      </c>
    </row>
    <row r="105119" spans="1:6" x14ac:dyDescent="0.45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3284"/>
        <v>1</v>
      </c>
      <c r="F105119">
        <f t="shared" si="3285"/>
        <v>12</v>
      </c>
    </row>
    <row r="105120" spans="1:6" x14ac:dyDescent="0.45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3284"/>
        <v>1</v>
      </c>
      <c r="F105120">
        <f t="shared" si="3285"/>
        <v>12</v>
      </c>
    </row>
    <row r="105121" spans="1:6" x14ac:dyDescent="0.45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3284"/>
        <v>1</v>
      </c>
      <c r="F105121">
        <f t="shared" si="3285"/>
        <v>12</v>
      </c>
    </row>
    <row r="105122" spans="1:6" x14ac:dyDescent="0.45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3284"/>
        <v>1</v>
      </c>
      <c r="F105122">
        <f t="shared" si="3285"/>
        <v>12</v>
      </c>
    </row>
    <row r="105123" spans="1:6" x14ac:dyDescent="0.45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3284"/>
        <v>1</v>
      </c>
      <c r="F105123">
        <f t="shared" si="3285"/>
        <v>12</v>
      </c>
    </row>
    <row r="105124" spans="1:6" x14ac:dyDescent="0.45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3284"/>
        <v>1</v>
      </c>
      <c r="F105124">
        <f t="shared" si="3285"/>
        <v>12</v>
      </c>
    </row>
    <row r="105125" spans="1:6" x14ac:dyDescent="0.45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3284"/>
        <v>1</v>
      </c>
      <c r="F105125">
        <f t="shared" si="3285"/>
        <v>12</v>
      </c>
    </row>
    <row r="105126" spans="1:6" x14ac:dyDescent="0.45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3284"/>
        <v>1</v>
      </c>
      <c r="F105126">
        <f t="shared" si="3285"/>
        <v>12</v>
      </c>
    </row>
    <row r="105127" spans="1:6" x14ac:dyDescent="0.45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3284"/>
        <v>1</v>
      </c>
      <c r="F105127">
        <f t="shared" si="3285"/>
        <v>12</v>
      </c>
    </row>
    <row r="105128" spans="1:6" x14ac:dyDescent="0.45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3284"/>
        <v>1</v>
      </c>
      <c r="F105128">
        <f t="shared" si="3285"/>
        <v>12</v>
      </c>
    </row>
    <row r="105129" spans="1:6" x14ac:dyDescent="0.45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3284"/>
        <v>1</v>
      </c>
      <c r="F105129">
        <f t="shared" si="3285"/>
        <v>12</v>
      </c>
    </row>
    <row r="105130" spans="1:6" x14ac:dyDescent="0.45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3284"/>
        <v>1</v>
      </c>
      <c r="F105130">
        <f t="shared" si="3285"/>
        <v>12</v>
      </c>
    </row>
    <row r="105131" spans="1:6" x14ac:dyDescent="0.45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3284"/>
        <v>1</v>
      </c>
      <c r="F105131">
        <f t="shared" si="3285"/>
        <v>12</v>
      </c>
    </row>
    <row r="105132" spans="1:6" x14ac:dyDescent="0.45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3284"/>
        <v>1</v>
      </c>
      <c r="F105132">
        <f t="shared" si="3285"/>
        <v>12</v>
      </c>
    </row>
    <row r="105133" spans="1:6" x14ac:dyDescent="0.45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3284"/>
        <v>1</v>
      </c>
      <c r="F105133">
        <f t="shared" si="3285"/>
        <v>12</v>
      </c>
    </row>
    <row r="105134" spans="1:6" x14ac:dyDescent="0.45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3284"/>
        <v>1</v>
      </c>
      <c r="F105134">
        <f t="shared" si="3285"/>
        <v>12</v>
      </c>
    </row>
    <row r="105135" spans="1:6" x14ac:dyDescent="0.45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3284"/>
        <v>1</v>
      </c>
      <c r="F105135">
        <f t="shared" si="3285"/>
        <v>12</v>
      </c>
    </row>
    <row r="105136" spans="1:6" x14ac:dyDescent="0.45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3284"/>
        <v>1</v>
      </c>
      <c r="F105136">
        <f t="shared" si="3285"/>
        <v>12</v>
      </c>
    </row>
    <row r="105137" spans="1:6" x14ac:dyDescent="0.45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3284"/>
        <v>1</v>
      </c>
      <c r="F105137">
        <f t="shared" si="3285"/>
        <v>12</v>
      </c>
    </row>
    <row r="105138" spans="1:6" x14ac:dyDescent="0.45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3284"/>
        <v>1</v>
      </c>
      <c r="F105138">
        <f t="shared" si="3285"/>
        <v>12</v>
      </c>
    </row>
    <row r="105139" spans="1:6" x14ac:dyDescent="0.45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3284"/>
        <v>1</v>
      </c>
      <c r="F105139">
        <f t="shared" si="3285"/>
        <v>12</v>
      </c>
    </row>
    <row r="105140" spans="1:6" x14ac:dyDescent="0.45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3284"/>
        <v>1</v>
      </c>
      <c r="F105140">
        <f t="shared" si="3285"/>
        <v>12</v>
      </c>
    </row>
    <row r="105141" spans="1:6" x14ac:dyDescent="0.45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3284"/>
        <v>1</v>
      </c>
      <c r="F105141">
        <f t="shared" si="3285"/>
        <v>12</v>
      </c>
    </row>
    <row r="105142" spans="1:6" x14ac:dyDescent="0.45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3284"/>
        <v>1</v>
      </c>
      <c r="F105142">
        <f t="shared" si="3285"/>
        <v>12</v>
      </c>
    </row>
    <row r="105143" spans="1:6" x14ac:dyDescent="0.45">
      <c r="A105143">
        <v>318092</v>
      </c>
      <c r="B105143" s="2">
        <v>44403.536</v>
      </c>
      <c r="C105143">
        <v>19938</v>
      </c>
      <c r="D105143">
        <v>137670</v>
      </c>
      <c r="E105143">
        <f t="shared" si="3284"/>
        <v>1</v>
      </c>
      <c r="F105143">
        <f t="shared" si="3285"/>
        <v>12</v>
      </c>
    </row>
    <row r="105144" spans="1:6" x14ac:dyDescent="0.45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3284"/>
        <v>1</v>
      </c>
      <c r="F105144">
        <f t="shared" si="3285"/>
        <v>12</v>
      </c>
    </row>
    <row r="105145" spans="1:6" x14ac:dyDescent="0.45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3284"/>
        <v>1</v>
      </c>
      <c r="F105145">
        <f t="shared" si="3285"/>
        <v>12</v>
      </c>
    </row>
    <row r="105146" spans="1:6" x14ac:dyDescent="0.45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3284"/>
        <v>1</v>
      </c>
      <c r="F105146">
        <f t="shared" si="3285"/>
        <v>12</v>
      </c>
    </row>
    <row r="105147" spans="1:6" x14ac:dyDescent="0.45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3284"/>
        <v>1</v>
      </c>
      <c r="F105147">
        <f t="shared" si="3285"/>
        <v>12</v>
      </c>
    </row>
    <row r="105148" spans="1:6" x14ac:dyDescent="0.45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3284"/>
        <v>1</v>
      </c>
      <c r="F105148">
        <f t="shared" si="3285"/>
        <v>12</v>
      </c>
    </row>
    <row r="105149" spans="1:6" x14ac:dyDescent="0.45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3284"/>
        <v>1</v>
      </c>
      <c r="F105149">
        <f t="shared" si="3285"/>
        <v>12</v>
      </c>
    </row>
    <row r="105150" spans="1:6" x14ac:dyDescent="0.45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3284"/>
        <v>1</v>
      </c>
      <c r="F105150">
        <f t="shared" si="3285"/>
        <v>12</v>
      </c>
    </row>
    <row r="105151" spans="1:6" x14ac:dyDescent="0.45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3284"/>
        <v>1</v>
      </c>
      <c r="F105151">
        <f t="shared" si="3285"/>
        <v>13</v>
      </c>
    </row>
    <row r="105152" spans="1:6" x14ac:dyDescent="0.45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3284"/>
        <v>1</v>
      </c>
      <c r="F105152">
        <f t="shared" si="3285"/>
        <v>13</v>
      </c>
    </row>
    <row r="105153" spans="1:6" x14ac:dyDescent="0.45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3284"/>
        <v>1</v>
      </c>
      <c r="F105153">
        <f t="shared" si="3285"/>
        <v>13</v>
      </c>
    </row>
    <row r="105154" spans="1:6" x14ac:dyDescent="0.45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3284"/>
        <v>1</v>
      </c>
      <c r="F105154">
        <f t="shared" si="3285"/>
        <v>13</v>
      </c>
    </row>
    <row r="105155" spans="1:6" x14ac:dyDescent="0.45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3286">WEEKDAY(B105155,2)</f>
        <v>1</v>
      </c>
      <c r="F105155">
        <f t="shared" ref="F105155:F105218" si="3287">HOUR(B105155)</f>
        <v>13</v>
      </c>
    </row>
    <row r="105156" spans="1:6" x14ac:dyDescent="0.45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3286"/>
        <v>1</v>
      </c>
      <c r="F105156">
        <f t="shared" si="3287"/>
        <v>13</v>
      </c>
    </row>
    <row r="105157" spans="1:6" x14ac:dyDescent="0.45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3286"/>
        <v>1</v>
      </c>
      <c r="F105157">
        <f t="shared" si="3287"/>
        <v>13</v>
      </c>
    </row>
    <row r="105158" spans="1:6" x14ac:dyDescent="0.45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3286"/>
        <v>1</v>
      </c>
      <c r="F105158">
        <f t="shared" si="3287"/>
        <v>13</v>
      </c>
    </row>
    <row r="105159" spans="1:6" x14ac:dyDescent="0.45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3286"/>
        <v>1</v>
      </c>
      <c r="F105159">
        <f t="shared" si="3287"/>
        <v>13</v>
      </c>
    </row>
    <row r="105160" spans="1:6" x14ac:dyDescent="0.45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3286"/>
        <v>1</v>
      </c>
      <c r="F105160">
        <f t="shared" si="3287"/>
        <v>13</v>
      </c>
    </row>
    <row r="105161" spans="1:6" x14ac:dyDescent="0.45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3286"/>
        <v>1</v>
      </c>
      <c r="F105161">
        <f t="shared" si="3287"/>
        <v>13</v>
      </c>
    </row>
    <row r="105162" spans="1:6" x14ac:dyDescent="0.45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3286"/>
        <v>1</v>
      </c>
      <c r="F105162">
        <f t="shared" si="3287"/>
        <v>13</v>
      </c>
    </row>
    <row r="105163" spans="1:6" x14ac:dyDescent="0.45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3286"/>
        <v>1</v>
      </c>
      <c r="F105163">
        <f t="shared" si="3287"/>
        <v>13</v>
      </c>
    </row>
    <row r="105164" spans="1:6" x14ac:dyDescent="0.45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3286"/>
        <v>1</v>
      </c>
      <c r="F105164">
        <f t="shared" si="3287"/>
        <v>13</v>
      </c>
    </row>
    <row r="105165" spans="1:6" x14ac:dyDescent="0.45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3286"/>
        <v>1</v>
      </c>
      <c r="F105165">
        <f t="shared" si="3287"/>
        <v>13</v>
      </c>
    </row>
    <row r="105166" spans="1:6" x14ac:dyDescent="0.45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3286"/>
        <v>1</v>
      </c>
      <c r="F105166">
        <f t="shared" si="3287"/>
        <v>13</v>
      </c>
    </row>
    <row r="105167" spans="1:6" x14ac:dyDescent="0.45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3286"/>
        <v>1</v>
      </c>
      <c r="F105167">
        <f t="shared" si="3287"/>
        <v>13</v>
      </c>
    </row>
    <row r="105168" spans="1:6" x14ac:dyDescent="0.45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3286"/>
        <v>1</v>
      </c>
      <c r="F105168">
        <f t="shared" si="3287"/>
        <v>13</v>
      </c>
    </row>
    <row r="105169" spans="1:6" x14ac:dyDescent="0.45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3286"/>
        <v>1</v>
      </c>
      <c r="F105169">
        <f t="shared" si="3287"/>
        <v>13</v>
      </c>
    </row>
    <row r="105170" spans="1:6" x14ac:dyDescent="0.45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3286"/>
        <v>1</v>
      </c>
      <c r="F105170">
        <f t="shared" si="3287"/>
        <v>13</v>
      </c>
    </row>
    <row r="105171" spans="1:6" x14ac:dyDescent="0.45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3286"/>
        <v>1</v>
      </c>
      <c r="F105171">
        <f t="shared" si="3287"/>
        <v>13</v>
      </c>
    </row>
    <row r="105172" spans="1:6" x14ac:dyDescent="0.45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3286"/>
        <v>1</v>
      </c>
      <c r="F105172">
        <f t="shared" si="3287"/>
        <v>13</v>
      </c>
    </row>
    <row r="105173" spans="1:6" x14ac:dyDescent="0.45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3286"/>
        <v>1</v>
      </c>
      <c r="F105173">
        <f t="shared" si="3287"/>
        <v>13</v>
      </c>
    </row>
    <row r="105174" spans="1:6" x14ac:dyDescent="0.45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3286"/>
        <v>1</v>
      </c>
      <c r="F105174">
        <f t="shared" si="3287"/>
        <v>13</v>
      </c>
    </row>
    <row r="105175" spans="1:6" x14ac:dyDescent="0.45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3286"/>
        <v>1</v>
      </c>
      <c r="F105175">
        <f t="shared" si="3287"/>
        <v>13</v>
      </c>
    </row>
    <row r="105176" spans="1:6" x14ac:dyDescent="0.45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3286"/>
        <v>1</v>
      </c>
      <c r="F105176">
        <f t="shared" si="3287"/>
        <v>13</v>
      </c>
    </row>
    <row r="105177" spans="1:6" x14ac:dyDescent="0.45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3286"/>
        <v>1</v>
      </c>
      <c r="F105177">
        <f t="shared" si="3287"/>
        <v>13</v>
      </c>
    </row>
    <row r="105178" spans="1:6" x14ac:dyDescent="0.45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3286"/>
        <v>1</v>
      </c>
      <c r="F105178">
        <f t="shared" si="3287"/>
        <v>13</v>
      </c>
    </row>
    <row r="105179" spans="1:6" x14ac:dyDescent="0.45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3286"/>
        <v>1</v>
      </c>
      <c r="F105179">
        <f t="shared" si="3287"/>
        <v>13</v>
      </c>
    </row>
    <row r="105180" spans="1:6" x14ac:dyDescent="0.45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3286"/>
        <v>1</v>
      </c>
      <c r="F105180">
        <f t="shared" si="3287"/>
        <v>13</v>
      </c>
    </row>
    <row r="105181" spans="1:6" x14ac:dyDescent="0.45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3286"/>
        <v>1</v>
      </c>
      <c r="F105181">
        <f t="shared" si="3287"/>
        <v>13</v>
      </c>
    </row>
    <row r="105182" spans="1:6" x14ac:dyDescent="0.45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3286"/>
        <v>1</v>
      </c>
      <c r="F105182">
        <f t="shared" si="3287"/>
        <v>13</v>
      </c>
    </row>
    <row r="105183" spans="1:6" x14ac:dyDescent="0.45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3286"/>
        <v>1</v>
      </c>
      <c r="F105183">
        <f t="shared" si="3287"/>
        <v>13</v>
      </c>
    </row>
    <row r="105184" spans="1:6" x14ac:dyDescent="0.45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3286"/>
        <v>1</v>
      </c>
      <c r="F105184">
        <f t="shared" si="3287"/>
        <v>13</v>
      </c>
    </row>
    <row r="105185" spans="1:6" x14ac:dyDescent="0.45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3286"/>
        <v>1</v>
      </c>
      <c r="F105185">
        <f t="shared" si="3287"/>
        <v>13</v>
      </c>
    </row>
    <row r="105186" spans="1:6" x14ac:dyDescent="0.45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3286"/>
        <v>1</v>
      </c>
      <c r="F105186">
        <f t="shared" si="3287"/>
        <v>13</v>
      </c>
    </row>
    <row r="105187" spans="1:6" x14ac:dyDescent="0.45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3286"/>
        <v>1</v>
      </c>
      <c r="F105187">
        <f t="shared" si="3287"/>
        <v>13</v>
      </c>
    </row>
    <row r="105188" spans="1:6" x14ac:dyDescent="0.45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3286"/>
        <v>1</v>
      </c>
      <c r="F105188">
        <f t="shared" si="3287"/>
        <v>13</v>
      </c>
    </row>
    <row r="105189" spans="1:6" x14ac:dyDescent="0.45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3286"/>
        <v>1</v>
      </c>
      <c r="F105189">
        <f t="shared" si="3287"/>
        <v>13</v>
      </c>
    </row>
    <row r="105190" spans="1:6" x14ac:dyDescent="0.45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3286"/>
        <v>1</v>
      </c>
      <c r="F105190">
        <f t="shared" si="3287"/>
        <v>13</v>
      </c>
    </row>
    <row r="105191" spans="1:6" x14ac:dyDescent="0.45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3286"/>
        <v>1</v>
      </c>
      <c r="F105191">
        <f t="shared" si="3287"/>
        <v>13</v>
      </c>
    </row>
    <row r="105192" spans="1:6" x14ac:dyDescent="0.45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3286"/>
        <v>1</v>
      </c>
      <c r="F105192">
        <f t="shared" si="3287"/>
        <v>13</v>
      </c>
    </row>
    <row r="105193" spans="1:6" x14ac:dyDescent="0.45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3286"/>
        <v>1</v>
      </c>
      <c r="F105193">
        <f t="shared" si="3287"/>
        <v>13</v>
      </c>
    </row>
    <row r="105194" spans="1:6" x14ac:dyDescent="0.45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3286"/>
        <v>1</v>
      </c>
      <c r="F105194">
        <f t="shared" si="3287"/>
        <v>13</v>
      </c>
    </row>
    <row r="105195" spans="1:6" x14ac:dyDescent="0.45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3286"/>
        <v>1</v>
      </c>
      <c r="F105195">
        <f t="shared" si="3287"/>
        <v>13</v>
      </c>
    </row>
    <row r="105196" spans="1:6" x14ac:dyDescent="0.45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3286"/>
        <v>1</v>
      </c>
      <c r="F105196">
        <f t="shared" si="3287"/>
        <v>13</v>
      </c>
    </row>
    <row r="105197" spans="1:6" x14ac:dyDescent="0.45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3286"/>
        <v>1</v>
      </c>
      <c r="F105197">
        <f t="shared" si="3287"/>
        <v>13</v>
      </c>
    </row>
    <row r="105198" spans="1:6" x14ac:dyDescent="0.45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3286"/>
        <v>1</v>
      </c>
      <c r="F105198">
        <f t="shared" si="3287"/>
        <v>13</v>
      </c>
    </row>
    <row r="105199" spans="1:6" x14ac:dyDescent="0.45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3286"/>
        <v>1</v>
      </c>
      <c r="F105199">
        <f t="shared" si="3287"/>
        <v>13</v>
      </c>
    </row>
    <row r="105200" spans="1:6" x14ac:dyDescent="0.45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3286"/>
        <v>1</v>
      </c>
      <c r="F105200">
        <f t="shared" si="3287"/>
        <v>13</v>
      </c>
    </row>
    <row r="105201" spans="1:6" x14ac:dyDescent="0.45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3286"/>
        <v>1</v>
      </c>
      <c r="F105201">
        <f t="shared" si="3287"/>
        <v>13</v>
      </c>
    </row>
    <row r="105202" spans="1:6" x14ac:dyDescent="0.45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3286"/>
        <v>1</v>
      </c>
      <c r="F105202">
        <f t="shared" si="3287"/>
        <v>13</v>
      </c>
    </row>
    <row r="105203" spans="1:6" x14ac:dyDescent="0.45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3286"/>
        <v>1</v>
      </c>
      <c r="F105203">
        <f t="shared" si="3287"/>
        <v>13</v>
      </c>
    </row>
    <row r="105204" spans="1:6" x14ac:dyDescent="0.45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3286"/>
        <v>1</v>
      </c>
      <c r="F105204">
        <f t="shared" si="3287"/>
        <v>13</v>
      </c>
    </row>
    <row r="105205" spans="1:6" x14ac:dyDescent="0.45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3286"/>
        <v>1</v>
      </c>
      <c r="F105205">
        <f t="shared" si="3287"/>
        <v>13</v>
      </c>
    </row>
    <row r="105206" spans="1:6" x14ac:dyDescent="0.45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3286"/>
        <v>1</v>
      </c>
      <c r="F105206">
        <f t="shared" si="3287"/>
        <v>13</v>
      </c>
    </row>
    <row r="105207" spans="1:6" x14ac:dyDescent="0.45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3286"/>
        <v>1</v>
      </c>
      <c r="F105207">
        <f t="shared" si="3287"/>
        <v>13</v>
      </c>
    </row>
    <row r="105208" spans="1:6" x14ac:dyDescent="0.45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3286"/>
        <v>1</v>
      </c>
      <c r="F105208">
        <f t="shared" si="3287"/>
        <v>13</v>
      </c>
    </row>
    <row r="105209" spans="1:6" x14ac:dyDescent="0.45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3286"/>
        <v>1</v>
      </c>
      <c r="F105209">
        <f t="shared" si="3287"/>
        <v>13</v>
      </c>
    </row>
    <row r="105210" spans="1:6" x14ac:dyDescent="0.45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3286"/>
        <v>1</v>
      </c>
      <c r="F105210">
        <f t="shared" si="3287"/>
        <v>13</v>
      </c>
    </row>
    <row r="105211" spans="1:6" x14ac:dyDescent="0.45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3286"/>
        <v>1</v>
      </c>
      <c r="F105211">
        <f t="shared" si="3287"/>
        <v>13</v>
      </c>
    </row>
    <row r="105212" spans="1:6" x14ac:dyDescent="0.45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3286"/>
        <v>1</v>
      </c>
      <c r="F105212">
        <f t="shared" si="3287"/>
        <v>13</v>
      </c>
    </row>
    <row r="105213" spans="1:6" x14ac:dyDescent="0.45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3286"/>
        <v>1</v>
      </c>
      <c r="F105213">
        <f t="shared" si="3287"/>
        <v>13</v>
      </c>
    </row>
    <row r="105214" spans="1:6" x14ac:dyDescent="0.45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3286"/>
        <v>1</v>
      </c>
      <c r="F105214">
        <f t="shared" si="3287"/>
        <v>13</v>
      </c>
    </row>
    <row r="105215" spans="1:6" x14ac:dyDescent="0.45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3286"/>
        <v>1</v>
      </c>
      <c r="F105215">
        <f t="shared" si="3287"/>
        <v>13</v>
      </c>
    </row>
    <row r="105216" spans="1:6" x14ac:dyDescent="0.45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3286"/>
        <v>1</v>
      </c>
      <c r="F105216">
        <f t="shared" si="3287"/>
        <v>13</v>
      </c>
    </row>
    <row r="105217" spans="1:6" x14ac:dyDescent="0.45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3286"/>
        <v>1</v>
      </c>
      <c r="F105217">
        <f t="shared" si="3287"/>
        <v>13</v>
      </c>
    </row>
    <row r="105218" spans="1:6" x14ac:dyDescent="0.45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3286"/>
        <v>1</v>
      </c>
      <c r="F105218">
        <f t="shared" si="3287"/>
        <v>13</v>
      </c>
    </row>
    <row r="105219" spans="1:6" x14ac:dyDescent="0.45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3288">WEEKDAY(B105219,2)</f>
        <v>1</v>
      </c>
      <c r="F105219">
        <f t="shared" ref="F105219:F105282" si="3289">HOUR(B105219)</f>
        <v>14</v>
      </c>
    </row>
    <row r="105220" spans="1:6" x14ac:dyDescent="0.45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3288"/>
        <v>1</v>
      </c>
      <c r="F105220">
        <f t="shared" si="3289"/>
        <v>14</v>
      </c>
    </row>
    <row r="105221" spans="1:6" x14ac:dyDescent="0.45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3288"/>
        <v>1</v>
      </c>
      <c r="F105221">
        <f t="shared" si="3289"/>
        <v>14</v>
      </c>
    </row>
    <row r="105222" spans="1:6" x14ac:dyDescent="0.45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3288"/>
        <v>1</v>
      </c>
      <c r="F105222">
        <f t="shared" si="3289"/>
        <v>14</v>
      </c>
    </row>
    <row r="105223" spans="1:6" x14ac:dyDescent="0.45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3288"/>
        <v>1</v>
      </c>
      <c r="F105223">
        <f t="shared" si="3289"/>
        <v>14</v>
      </c>
    </row>
    <row r="105224" spans="1:6" x14ac:dyDescent="0.45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3288"/>
        <v>1</v>
      </c>
      <c r="F105224">
        <f t="shared" si="3289"/>
        <v>14</v>
      </c>
    </row>
    <row r="105225" spans="1:6" x14ac:dyDescent="0.45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3288"/>
        <v>1</v>
      </c>
      <c r="F105225">
        <f t="shared" si="3289"/>
        <v>14</v>
      </c>
    </row>
    <row r="105226" spans="1:6" x14ac:dyDescent="0.45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3288"/>
        <v>1</v>
      </c>
      <c r="F105226">
        <f t="shared" si="3289"/>
        <v>14</v>
      </c>
    </row>
    <row r="105227" spans="1:6" x14ac:dyDescent="0.45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3288"/>
        <v>1</v>
      </c>
      <c r="F105227">
        <f t="shared" si="3289"/>
        <v>14</v>
      </c>
    </row>
    <row r="105228" spans="1:6" x14ac:dyDescent="0.45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3288"/>
        <v>1</v>
      </c>
      <c r="F105228">
        <f t="shared" si="3289"/>
        <v>14</v>
      </c>
    </row>
    <row r="105229" spans="1:6" x14ac:dyDescent="0.45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3288"/>
        <v>1</v>
      </c>
      <c r="F105229">
        <f t="shared" si="3289"/>
        <v>14</v>
      </c>
    </row>
    <row r="105230" spans="1:6" x14ac:dyDescent="0.45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3288"/>
        <v>1</v>
      </c>
      <c r="F105230">
        <f t="shared" si="3289"/>
        <v>14</v>
      </c>
    </row>
    <row r="105231" spans="1:6" x14ac:dyDescent="0.45">
      <c r="A105231">
        <v>318352</v>
      </c>
      <c r="B105231" s="2">
        <v>44403.589</v>
      </c>
      <c r="C105231">
        <v>51147</v>
      </c>
      <c r="D105231">
        <v>30899</v>
      </c>
      <c r="E105231">
        <f t="shared" si="3288"/>
        <v>1</v>
      </c>
      <c r="F105231">
        <f t="shared" si="3289"/>
        <v>14</v>
      </c>
    </row>
    <row r="105232" spans="1:6" x14ac:dyDescent="0.45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3288"/>
        <v>1</v>
      </c>
      <c r="F105232">
        <f t="shared" si="3289"/>
        <v>14</v>
      </c>
    </row>
    <row r="105233" spans="1:6" x14ac:dyDescent="0.45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3288"/>
        <v>1</v>
      </c>
      <c r="F105233">
        <f t="shared" si="3289"/>
        <v>14</v>
      </c>
    </row>
    <row r="105234" spans="1:6" x14ac:dyDescent="0.45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3288"/>
        <v>1</v>
      </c>
      <c r="F105234">
        <f t="shared" si="3289"/>
        <v>14</v>
      </c>
    </row>
    <row r="105235" spans="1:6" x14ac:dyDescent="0.45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3288"/>
        <v>1</v>
      </c>
      <c r="F105235">
        <f t="shared" si="3289"/>
        <v>14</v>
      </c>
    </row>
    <row r="105236" spans="1:6" x14ac:dyDescent="0.45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3288"/>
        <v>1</v>
      </c>
      <c r="F105236">
        <f t="shared" si="3289"/>
        <v>14</v>
      </c>
    </row>
    <row r="105237" spans="1:6" x14ac:dyDescent="0.45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3288"/>
        <v>1</v>
      </c>
      <c r="F105237">
        <f t="shared" si="3289"/>
        <v>14</v>
      </c>
    </row>
    <row r="105238" spans="1:6" x14ac:dyDescent="0.45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3288"/>
        <v>1</v>
      </c>
      <c r="F105238">
        <f t="shared" si="3289"/>
        <v>14</v>
      </c>
    </row>
    <row r="105239" spans="1:6" x14ac:dyDescent="0.45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3288"/>
        <v>1</v>
      </c>
      <c r="F105239">
        <f t="shared" si="3289"/>
        <v>14</v>
      </c>
    </row>
    <row r="105240" spans="1:6" x14ac:dyDescent="0.45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3288"/>
        <v>1</v>
      </c>
      <c r="F105240">
        <f t="shared" si="3289"/>
        <v>14</v>
      </c>
    </row>
    <row r="105241" spans="1:6" x14ac:dyDescent="0.45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3288"/>
        <v>1</v>
      </c>
      <c r="F105241">
        <f t="shared" si="3289"/>
        <v>14</v>
      </c>
    </row>
    <row r="105242" spans="1:6" x14ac:dyDescent="0.45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3288"/>
        <v>1</v>
      </c>
      <c r="F105242">
        <f t="shared" si="3289"/>
        <v>14</v>
      </c>
    </row>
    <row r="105243" spans="1:6" x14ac:dyDescent="0.45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3288"/>
        <v>1</v>
      </c>
      <c r="F105243">
        <f t="shared" si="3289"/>
        <v>14</v>
      </c>
    </row>
    <row r="105244" spans="1:6" x14ac:dyDescent="0.45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3288"/>
        <v>1</v>
      </c>
      <c r="F105244">
        <f t="shared" si="3289"/>
        <v>14</v>
      </c>
    </row>
    <row r="105245" spans="1:6" x14ac:dyDescent="0.45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3288"/>
        <v>1</v>
      </c>
      <c r="F105245">
        <f t="shared" si="3289"/>
        <v>14</v>
      </c>
    </row>
    <row r="105246" spans="1:6" x14ac:dyDescent="0.45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3288"/>
        <v>1</v>
      </c>
      <c r="F105246">
        <f t="shared" si="3289"/>
        <v>14</v>
      </c>
    </row>
    <row r="105247" spans="1:6" x14ac:dyDescent="0.45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3288"/>
        <v>1</v>
      </c>
      <c r="F105247">
        <f t="shared" si="3289"/>
        <v>14</v>
      </c>
    </row>
    <row r="105248" spans="1:6" x14ac:dyDescent="0.45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3288"/>
        <v>1</v>
      </c>
      <c r="F105248">
        <f t="shared" si="3289"/>
        <v>14</v>
      </c>
    </row>
    <row r="105249" spans="1:6" x14ac:dyDescent="0.45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3288"/>
        <v>1</v>
      </c>
      <c r="F105249">
        <f t="shared" si="3289"/>
        <v>14</v>
      </c>
    </row>
    <row r="105250" spans="1:6" x14ac:dyDescent="0.45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3288"/>
        <v>1</v>
      </c>
      <c r="F105250">
        <f t="shared" si="3289"/>
        <v>14</v>
      </c>
    </row>
    <row r="105251" spans="1:6" x14ac:dyDescent="0.45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3288"/>
        <v>1</v>
      </c>
      <c r="F105251">
        <f t="shared" si="3289"/>
        <v>14</v>
      </c>
    </row>
    <row r="105252" spans="1:6" x14ac:dyDescent="0.45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3288"/>
        <v>1</v>
      </c>
      <c r="F105252">
        <f t="shared" si="3289"/>
        <v>14</v>
      </c>
    </row>
    <row r="105253" spans="1:6" x14ac:dyDescent="0.45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3288"/>
        <v>1</v>
      </c>
      <c r="F105253">
        <f t="shared" si="3289"/>
        <v>14</v>
      </c>
    </row>
    <row r="105254" spans="1:6" x14ac:dyDescent="0.45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3288"/>
        <v>1</v>
      </c>
      <c r="F105254">
        <f t="shared" si="3289"/>
        <v>14</v>
      </c>
    </row>
    <row r="105255" spans="1:6" x14ac:dyDescent="0.45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3288"/>
        <v>1</v>
      </c>
      <c r="F105255">
        <f t="shared" si="3289"/>
        <v>14</v>
      </c>
    </row>
    <row r="105256" spans="1:6" x14ac:dyDescent="0.45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3288"/>
        <v>1</v>
      </c>
      <c r="F105256">
        <f t="shared" si="3289"/>
        <v>14</v>
      </c>
    </row>
    <row r="105257" spans="1:6" x14ac:dyDescent="0.45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3288"/>
        <v>1</v>
      </c>
      <c r="F105257">
        <f t="shared" si="3289"/>
        <v>14</v>
      </c>
    </row>
    <row r="105258" spans="1:6" x14ac:dyDescent="0.45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3288"/>
        <v>1</v>
      </c>
      <c r="F105258">
        <f t="shared" si="3289"/>
        <v>14</v>
      </c>
    </row>
    <row r="105259" spans="1:6" x14ac:dyDescent="0.45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3288"/>
        <v>1</v>
      </c>
      <c r="F105259">
        <f t="shared" si="3289"/>
        <v>14</v>
      </c>
    </row>
    <row r="105260" spans="1:6" x14ac:dyDescent="0.45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3288"/>
        <v>1</v>
      </c>
      <c r="F105260">
        <f t="shared" si="3289"/>
        <v>14</v>
      </c>
    </row>
    <row r="105261" spans="1:6" x14ac:dyDescent="0.45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3288"/>
        <v>1</v>
      </c>
      <c r="F105261">
        <f t="shared" si="3289"/>
        <v>14</v>
      </c>
    </row>
    <row r="105262" spans="1:6" x14ac:dyDescent="0.45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3288"/>
        <v>1</v>
      </c>
      <c r="F105262">
        <f t="shared" si="3289"/>
        <v>14</v>
      </c>
    </row>
    <row r="105263" spans="1:6" x14ac:dyDescent="0.45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3288"/>
        <v>1</v>
      </c>
      <c r="F105263">
        <f t="shared" si="3289"/>
        <v>14</v>
      </c>
    </row>
    <row r="105264" spans="1:6" x14ac:dyDescent="0.45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3288"/>
        <v>1</v>
      </c>
      <c r="F105264">
        <f t="shared" si="3289"/>
        <v>14</v>
      </c>
    </row>
    <row r="105265" spans="1:6" x14ac:dyDescent="0.45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3288"/>
        <v>1</v>
      </c>
      <c r="F105265">
        <f t="shared" si="3289"/>
        <v>14</v>
      </c>
    </row>
    <row r="105266" spans="1:6" x14ac:dyDescent="0.45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3288"/>
        <v>1</v>
      </c>
      <c r="F105266">
        <f t="shared" si="3289"/>
        <v>14</v>
      </c>
    </row>
    <row r="105267" spans="1:6" x14ac:dyDescent="0.45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3288"/>
        <v>1</v>
      </c>
      <c r="F105267">
        <f t="shared" si="3289"/>
        <v>14</v>
      </c>
    </row>
    <row r="105268" spans="1:6" x14ac:dyDescent="0.45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3288"/>
        <v>1</v>
      </c>
      <c r="F105268">
        <f t="shared" si="3289"/>
        <v>14</v>
      </c>
    </row>
    <row r="105269" spans="1:6" x14ac:dyDescent="0.45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3288"/>
        <v>1</v>
      </c>
      <c r="F105269">
        <f t="shared" si="3289"/>
        <v>14</v>
      </c>
    </row>
    <row r="105270" spans="1:6" x14ac:dyDescent="0.45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3288"/>
        <v>1</v>
      </c>
      <c r="F105270">
        <f t="shared" si="3289"/>
        <v>14</v>
      </c>
    </row>
    <row r="105271" spans="1:6" x14ac:dyDescent="0.45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3288"/>
        <v>1</v>
      </c>
      <c r="F105271">
        <f t="shared" si="3289"/>
        <v>14</v>
      </c>
    </row>
    <row r="105272" spans="1:6" x14ac:dyDescent="0.45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3288"/>
        <v>1</v>
      </c>
      <c r="F105272">
        <f t="shared" si="3289"/>
        <v>14</v>
      </c>
    </row>
    <row r="105273" spans="1:6" x14ac:dyDescent="0.45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3288"/>
        <v>1</v>
      </c>
      <c r="F105273">
        <f t="shared" si="3289"/>
        <v>14</v>
      </c>
    </row>
    <row r="105274" spans="1:6" x14ac:dyDescent="0.45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3288"/>
        <v>1</v>
      </c>
      <c r="F105274">
        <f t="shared" si="3289"/>
        <v>14</v>
      </c>
    </row>
    <row r="105275" spans="1:6" x14ac:dyDescent="0.45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3288"/>
        <v>1</v>
      </c>
      <c r="F105275">
        <f t="shared" si="3289"/>
        <v>14</v>
      </c>
    </row>
    <row r="105276" spans="1:6" x14ac:dyDescent="0.45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3288"/>
        <v>1</v>
      </c>
      <c r="F105276">
        <f t="shared" si="3289"/>
        <v>14</v>
      </c>
    </row>
    <row r="105277" spans="1:6" x14ac:dyDescent="0.45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3288"/>
        <v>1</v>
      </c>
      <c r="F105277">
        <f t="shared" si="3289"/>
        <v>14</v>
      </c>
    </row>
    <row r="105278" spans="1:6" x14ac:dyDescent="0.45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3288"/>
        <v>1</v>
      </c>
      <c r="F105278">
        <f t="shared" si="3289"/>
        <v>14</v>
      </c>
    </row>
    <row r="105279" spans="1:6" x14ac:dyDescent="0.45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3288"/>
        <v>1</v>
      </c>
      <c r="F105279">
        <f t="shared" si="3289"/>
        <v>14</v>
      </c>
    </row>
    <row r="105280" spans="1:6" x14ac:dyDescent="0.45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3288"/>
        <v>1</v>
      </c>
      <c r="F105280">
        <f t="shared" si="3289"/>
        <v>14</v>
      </c>
    </row>
    <row r="105281" spans="1:6" x14ac:dyDescent="0.45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3288"/>
        <v>1</v>
      </c>
      <c r="F105281">
        <f t="shared" si="3289"/>
        <v>14</v>
      </c>
    </row>
    <row r="105282" spans="1:6" x14ac:dyDescent="0.45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3288"/>
        <v>1</v>
      </c>
      <c r="F105282">
        <f t="shared" si="3289"/>
        <v>14</v>
      </c>
    </row>
    <row r="105283" spans="1:6" x14ac:dyDescent="0.45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3290">WEEKDAY(B105283,2)</f>
        <v>1</v>
      </c>
      <c r="F105283">
        <f t="shared" ref="F105283:F105346" si="3291">HOUR(B105283)</f>
        <v>14</v>
      </c>
    </row>
    <row r="105284" spans="1:6" x14ac:dyDescent="0.45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3290"/>
        <v>1</v>
      </c>
      <c r="F105284">
        <f t="shared" si="3291"/>
        <v>14</v>
      </c>
    </row>
    <row r="105285" spans="1:6" x14ac:dyDescent="0.45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3290"/>
        <v>1</v>
      </c>
      <c r="F105285">
        <f t="shared" si="3291"/>
        <v>14</v>
      </c>
    </row>
    <row r="105286" spans="1:6" x14ac:dyDescent="0.45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3290"/>
        <v>1</v>
      </c>
      <c r="F105286">
        <f t="shared" si="3291"/>
        <v>14</v>
      </c>
    </row>
    <row r="105287" spans="1:6" x14ac:dyDescent="0.45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3290"/>
        <v>1</v>
      </c>
      <c r="F105287">
        <f t="shared" si="3291"/>
        <v>14</v>
      </c>
    </row>
    <row r="105288" spans="1:6" x14ac:dyDescent="0.45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3290"/>
        <v>1</v>
      </c>
      <c r="F105288">
        <f t="shared" si="3291"/>
        <v>14</v>
      </c>
    </row>
    <row r="105289" spans="1:6" x14ac:dyDescent="0.45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3290"/>
        <v>1</v>
      </c>
      <c r="F105289">
        <f t="shared" si="3291"/>
        <v>14</v>
      </c>
    </row>
    <row r="105290" spans="1:6" x14ac:dyDescent="0.45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3290"/>
        <v>1</v>
      </c>
      <c r="F105290">
        <f t="shared" si="3291"/>
        <v>14</v>
      </c>
    </row>
    <row r="105291" spans="1:6" x14ac:dyDescent="0.45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3290"/>
        <v>1</v>
      </c>
      <c r="F105291">
        <f t="shared" si="3291"/>
        <v>14</v>
      </c>
    </row>
    <row r="105292" spans="1:6" x14ac:dyDescent="0.45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3290"/>
        <v>1</v>
      </c>
      <c r="F105292">
        <f t="shared" si="3291"/>
        <v>15</v>
      </c>
    </row>
    <row r="105293" spans="1:6" x14ac:dyDescent="0.45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3290"/>
        <v>1</v>
      </c>
      <c r="F105293">
        <f t="shared" si="3291"/>
        <v>15</v>
      </c>
    </row>
    <row r="105294" spans="1:6" x14ac:dyDescent="0.45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3290"/>
        <v>1</v>
      </c>
      <c r="F105294">
        <f t="shared" si="3291"/>
        <v>15</v>
      </c>
    </row>
    <row r="105295" spans="1:6" x14ac:dyDescent="0.45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3290"/>
        <v>1</v>
      </c>
      <c r="F105295">
        <f t="shared" si="3291"/>
        <v>15</v>
      </c>
    </row>
    <row r="105296" spans="1:6" x14ac:dyDescent="0.45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3290"/>
        <v>1</v>
      </c>
      <c r="F105296">
        <f t="shared" si="3291"/>
        <v>15</v>
      </c>
    </row>
    <row r="105297" spans="1:6" x14ac:dyDescent="0.45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3290"/>
        <v>1</v>
      </c>
      <c r="F105297">
        <f t="shared" si="3291"/>
        <v>15</v>
      </c>
    </row>
    <row r="105298" spans="1:6" x14ac:dyDescent="0.45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3290"/>
        <v>1</v>
      </c>
      <c r="F105298">
        <f t="shared" si="3291"/>
        <v>15</v>
      </c>
    </row>
    <row r="105299" spans="1:6" x14ac:dyDescent="0.45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3290"/>
        <v>1</v>
      </c>
      <c r="F105299">
        <f t="shared" si="3291"/>
        <v>15</v>
      </c>
    </row>
    <row r="105300" spans="1:6" x14ac:dyDescent="0.45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3290"/>
        <v>1</v>
      </c>
      <c r="F105300">
        <f t="shared" si="3291"/>
        <v>15</v>
      </c>
    </row>
    <row r="105301" spans="1:6" x14ac:dyDescent="0.45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3290"/>
        <v>1</v>
      </c>
      <c r="F105301">
        <f t="shared" si="3291"/>
        <v>15</v>
      </c>
    </row>
    <row r="105302" spans="1:6" x14ac:dyDescent="0.45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3290"/>
        <v>1</v>
      </c>
      <c r="F105302">
        <f t="shared" si="3291"/>
        <v>15</v>
      </c>
    </row>
    <row r="105303" spans="1:6" x14ac:dyDescent="0.45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3290"/>
        <v>1</v>
      </c>
      <c r="F105303">
        <f t="shared" si="3291"/>
        <v>15</v>
      </c>
    </row>
    <row r="105304" spans="1:6" x14ac:dyDescent="0.45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3290"/>
        <v>1</v>
      </c>
      <c r="F105304">
        <f t="shared" si="3291"/>
        <v>15</v>
      </c>
    </row>
    <row r="105305" spans="1:6" x14ac:dyDescent="0.45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3290"/>
        <v>1</v>
      </c>
      <c r="F105305">
        <f t="shared" si="3291"/>
        <v>15</v>
      </c>
    </row>
    <row r="105306" spans="1:6" x14ac:dyDescent="0.45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3290"/>
        <v>1</v>
      </c>
      <c r="F105306">
        <f t="shared" si="3291"/>
        <v>15</v>
      </c>
    </row>
    <row r="105307" spans="1:6" x14ac:dyDescent="0.45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3290"/>
        <v>1</v>
      </c>
      <c r="F105307">
        <f t="shared" si="3291"/>
        <v>15</v>
      </c>
    </row>
    <row r="105308" spans="1:6" x14ac:dyDescent="0.45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3290"/>
        <v>1</v>
      </c>
      <c r="F105308">
        <f t="shared" si="3291"/>
        <v>15</v>
      </c>
    </row>
    <row r="105309" spans="1:6" x14ac:dyDescent="0.45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3290"/>
        <v>1</v>
      </c>
      <c r="F105309">
        <f t="shared" si="3291"/>
        <v>15</v>
      </c>
    </row>
    <row r="105310" spans="1:6" x14ac:dyDescent="0.45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3290"/>
        <v>1</v>
      </c>
      <c r="F105310">
        <f t="shared" si="3291"/>
        <v>15</v>
      </c>
    </row>
    <row r="105311" spans="1:6" x14ac:dyDescent="0.45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3290"/>
        <v>1</v>
      </c>
      <c r="F105311">
        <f t="shared" si="3291"/>
        <v>15</v>
      </c>
    </row>
    <row r="105312" spans="1:6" x14ac:dyDescent="0.45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3290"/>
        <v>1</v>
      </c>
      <c r="F105312">
        <f t="shared" si="3291"/>
        <v>15</v>
      </c>
    </row>
    <row r="105313" spans="1:6" x14ac:dyDescent="0.45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3290"/>
        <v>1</v>
      </c>
      <c r="F105313">
        <f t="shared" si="3291"/>
        <v>15</v>
      </c>
    </row>
    <row r="105314" spans="1:6" x14ac:dyDescent="0.45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3290"/>
        <v>1</v>
      </c>
      <c r="F105314">
        <f t="shared" si="3291"/>
        <v>15</v>
      </c>
    </row>
    <row r="105315" spans="1:6" x14ac:dyDescent="0.45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3290"/>
        <v>1</v>
      </c>
      <c r="F105315">
        <f t="shared" si="3291"/>
        <v>15</v>
      </c>
    </row>
    <row r="105316" spans="1:6" x14ac:dyDescent="0.45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3290"/>
        <v>1</v>
      </c>
      <c r="F105316">
        <f t="shared" si="3291"/>
        <v>15</v>
      </c>
    </row>
    <row r="105317" spans="1:6" x14ac:dyDescent="0.45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3290"/>
        <v>1</v>
      </c>
      <c r="F105317">
        <f t="shared" si="3291"/>
        <v>15</v>
      </c>
    </row>
    <row r="105318" spans="1:6" x14ac:dyDescent="0.45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3290"/>
        <v>1</v>
      </c>
      <c r="F105318">
        <f t="shared" si="3291"/>
        <v>15</v>
      </c>
    </row>
    <row r="105319" spans="1:6" x14ac:dyDescent="0.45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3290"/>
        <v>1</v>
      </c>
      <c r="F105319">
        <f t="shared" si="3291"/>
        <v>15</v>
      </c>
    </row>
    <row r="105320" spans="1:6" x14ac:dyDescent="0.45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3290"/>
        <v>1</v>
      </c>
      <c r="F105320">
        <f t="shared" si="3291"/>
        <v>15</v>
      </c>
    </row>
    <row r="105321" spans="1:6" x14ac:dyDescent="0.45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3290"/>
        <v>1</v>
      </c>
      <c r="F105321">
        <f t="shared" si="3291"/>
        <v>15</v>
      </c>
    </row>
    <row r="105322" spans="1:6" x14ac:dyDescent="0.45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3290"/>
        <v>1</v>
      </c>
      <c r="F105322">
        <f t="shared" si="3291"/>
        <v>15</v>
      </c>
    </row>
    <row r="105323" spans="1:6" x14ac:dyDescent="0.45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3290"/>
        <v>1</v>
      </c>
      <c r="F105323">
        <f t="shared" si="3291"/>
        <v>15</v>
      </c>
    </row>
    <row r="105324" spans="1:6" x14ac:dyDescent="0.45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3290"/>
        <v>1</v>
      </c>
      <c r="F105324">
        <f t="shared" si="3291"/>
        <v>15</v>
      </c>
    </row>
    <row r="105325" spans="1:6" x14ac:dyDescent="0.45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3290"/>
        <v>1</v>
      </c>
      <c r="F105325">
        <f t="shared" si="3291"/>
        <v>15</v>
      </c>
    </row>
    <row r="105326" spans="1:6" x14ac:dyDescent="0.45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3290"/>
        <v>1</v>
      </c>
      <c r="F105326">
        <f t="shared" si="3291"/>
        <v>15</v>
      </c>
    </row>
    <row r="105327" spans="1:6" x14ac:dyDescent="0.45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3290"/>
        <v>1</v>
      </c>
      <c r="F105327">
        <f t="shared" si="3291"/>
        <v>15</v>
      </c>
    </row>
    <row r="105328" spans="1:6" x14ac:dyDescent="0.45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3290"/>
        <v>1</v>
      </c>
      <c r="F105328">
        <f t="shared" si="3291"/>
        <v>15</v>
      </c>
    </row>
    <row r="105329" spans="1:6" x14ac:dyDescent="0.45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3290"/>
        <v>1</v>
      </c>
      <c r="F105329">
        <f t="shared" si="3291"/>
        <v>15</v>
      </c>
    </row>
    <row r="105330" spans="1:6" x14ac:dyDescent="0.45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3290"/>
        <v>1</v>
      </c>
      <c r="F105330">
        <f t="shared" si="3291"/>
        <v>15</v>
      </c>
    </row>
    <row r="105331" spans="1:6" x14ac:dyDescent="0.45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3290"/>
        <v>1</v>
      </c>
      <c r="F105331">
        <f t="shared" si="3291"/>
        <v>15</v>
      </c>
    </row>
    <row r="105332" spans="1:6" x14ac:dyDescent="0.45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3290"/>
        <v>1</v>
      </c>
      <c r="F105332">
        <f t="shared" si="3291"/>
        <v>15</v>
      </c>
    </row>
    <row r="105333" spans="1:6" x14ac:dyDescent="0.45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3290"/>
        <v>1</v>
      </c>
      <c r="F105333">
        <f t="shared" si="3291"/>
        <v>15</v>
      </c>
    </row>
    <row r="105334" spans="1:6" x14ac:dyDescent="0.45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3290"/>
        <v>1</v>
      </c>
      <c r="F105334">
        <f t="shared" si="3291"/>
        <v>15</v>
      </c>
    </row>
    <row r="105335" spans="1:6" x14ac:dyDescent="0.45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3290"/>
        <v>1</v>
      </c>
      <c r="F105335">
        <f t="shared" si="3291"/>
        <v>15</v>
      </c>
    </row>
    <row r="105336" spans="1:6" x14ac:dyDescent="0.45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3290"/>
        <v>1</v>
      </c>
      <c r="F105336">
        <f t="shared" si="3291"/>
        <v>15</v>
      </c>
    </row>
    <row r="105337" spans="1:6" x14ac:dyDescent="0.45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3290"/>
        <v>1</v>
      </c>
      <c r="F105337">
        <f t="shared" si="3291"/>
        <v>15</v>
      </c>
    </row>
    <row r="105338" spans="1:6" x14ac:dyDescent="0.45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3290"/>
        <v>1</v>
      </c>
      <c r="F105338">
        <f t="shared" si="3291"/>
        <v>15</v>
      </c>
    </row>
    <row r="105339" spans="1:6" x14ac:dyDescent="0.45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3290"/>
        <v>1</v>
      </c>
      <c r="F105339">
        <f t="shared" si="3291"/>
        <v>15</v>
      </c>
    </row>
    <row r="105340" spans="1:6" x14ac:dyDescent="0.45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3290"/>
        <v>1</v>
      </c>
      <c r="F105340">
        <f t="shared" si="3291"/>
        <v>15</v>
      </c>
    </row>
    <row r="105341" spans="1:6" x14ac:dyDescent="0.45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3290"/>
        <v>1</v>
      </c>
      <c r="F105341">
        <f t="shared" si="3291"/>
        <v>15</v>
      </c>
    </row>
    <row r="105342" spans="1:6" x14ac:dyDescent="0.45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3290"/>
        <v>1</v>
      </c>
      <c r="F105342">
        <f t="shared" si="3291"/>
        <v>15</v>
      </c>
    </row>
    <row r="105343" spans="1:6" x14ac:dyDescent="0.45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3290"/>
        <v>1</v>
      </c>
      <c r="F105343">
        <f t="shared" si="3291"/>
        <v>15</v>
      </c>
    </row>
    <row r="105344" spans="1:6" x14ac:dyDescent="0.45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3290"/>
        <v>1</v>
      </c>
      <c r="F105344">
        <f t="shared" si="3291"/>
        <v>15</v>
      </c>
    </row>
    <row r="105345" spans="1:6" x14ac:dyDescent="0.45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3290"/>
        <v>1</v>
      </c>
      <c r="F105345">
        <f t="shared" si="3291"/>
        <v>15</v>
      </c>
    </row>
    <row r="105346" spans="1:6" x14ac:dyDescent="0.45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3290"/>
        <v>1</v>
      </c>
      <c r="F105346">
        <f t="shared" si="3291"/>
        <v>15</v>
      </c>
    </row>
    <row r="105347" spans="1:6" x14ac:dyDescent="0.45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3292">WEEKDAY(B105347,2)</f>
        <v>1</v>
      </c>
      <c r="F105347">
        <f t="shared" ref="F105347:F105410" si="3293">HOUR(B105347)</f>
        <v>15</v>
      </c>
    </row>
    <row r="105348" spans="1:6" x14ac:dyDescent="0.45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3292"/>
        <v>1</v>
      </c>
      <c r="F105348">
        <f t="shared" si="3293"/>
        <v>15</v>
      </c>
    </row>
    <row r="105349" spans="1:6" x14ac:dyDescent="0.45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3292"/>
        <v>1</v>
      </c>
      <c r="F105349">
        <f t="shared" si="3293"/>
        <v>15</v>
      </c>
    </row>
    <row r="105350" spans="1:6" x14ac:dyDescent="0.45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3292"/>
        <v>1</v>
      </c>
      <c r="F105350">
        <f t="shared" si="3293"/>
        <v>15</v>
      </c>
    </row>
    <row r="105351" spans="1:6" x14ac:dyDescent="0.45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3292"/>
        <v>1</v>
      </c>
      <c r="F105351">
        <f t="shared" si="3293"/>
        <v>15</v>
      </c>
    </row>
    <row r="105352" spans="1:6" x14ac:dyDescent="0.45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3292"/>
        <v>1</v>
      </c>
      <c r="F105352">
        <f t="shared" si="3293"/>
        <v>15</v>
      </c>
    </row>
    <row r="105353" spans="1:6" x14ac:dyDescent="0.45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3292"/>
        <v>1</v>
      </c>
      <c r="F105353">
        <f t="shared" si="3293"/>
        <v>15</v>
      </c>
    </row>
    <row r="105354" spans="1:6" x14ac:dyDescent="0.45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3292"/>
        <v>1</v>
      </c>
      <c r="F105354">
        <f t="shared" si="3293"/>
        <v>15</v>
      </c>
    </row>
    <row r="105355" spans="1:6" x14ac:dyDescent="0.45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3292"/>
        <v>1</v>
      </c>
      <c r="F105355">
        <f t="shared" si="3293"/>
        <v>15</v>
      </c>
    </row>
    <row r="105356" spans="1:6" x14ac:dyDescent="0.45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3292"/>
        <v>1</v>
      </c>
      <c r="F105356">
        <f t="shared" si="3293"/>
        <v>15</v>
      </c>
    </row>
    <row r="105357" spans="1:6" x14ac:dyDescent="0.45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3292"/>
        <v>1</v>
      </c>
      <c r="F105357">
        <f t="shared" si="3293"/>
        <v>15</v>
      </c>
    </row>
    <row r="105358" spans="1:6" x14ac:dyDescent="0.45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3292"/>
        <v>1</v>
      </c>
      <c r="F105358">
        <f t="shared" si="3293"/>
        <v>15</v>
      </c>
    </row>
    <row r="105359" spans="1:6" x14ac:dyDescent="0.45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3292"/>
        <v>1</v>
      </c>
      <c r="F105359">
        <f t="shared" si="3293"/>
        <v>15</v>
      </c>
    </row>
    <row r="105360" spans="1:6" x14ac:dyDescent="0.45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3292"/>
        <v>1</v>
      </c>
      <c r="F105360">
        <f t="shared" si="3293"/>
        <v>15</v>
      </c>
    </row>
    <row r="105361" spans="1:6" x14ac:dyDescent="0.45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3292"/>
        <v>1</v>
      </c>
      <c r="F105361">
        <f t="shared" si="3293"/>
        <v>15</v>
      </c>
    </row>
    <row r="105362" spans="1:6" x14ac:dyDescent="0.45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3292"/>
        <v>1</v>
      </c>
      <c r="F105362">
        <f t="shared" si="3293"/>
        <v>15</v>
      </c>
    </row>
    <row r="105363" spans="1:6" x14ac:dyDescent="0.45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3292"/>
        <v>1</v>
      </c>
      <c r="F105363">
        <f t="shared" si="3293"/>
        <v>15</v>
      </c>
    </row>
    <row r="105364" spans="1:6" x14ac:dyDescent="0.45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3292"/>
        <v>1</v>
      </c>
      <c r="F105364">
        <f t="shared" si="3293"/>
        <v>15</v>
      </c>
    </row>
    <row r="105365" spans="1:6" x14ac:dyDescent="0.45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3292"/>
        <v>1</v>
      </c>
      <c r="F105365">
        <f t="shared" si="3293"/>
        <v>15</v>
      </c>
    </row>
    <row r="105366" spans="1:6" x14ac:dyDescent="0.45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3292"/>
        <v>1</v>
      </c>
      <c r="F105366">
        <f t="shared" si="3293"/>
        <v>15</v>
      </c>
    </row>
    <row r="105367" spans="1:6" x14ac:dyDescent="0.45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3292"/>
        <v>1</v>
      </c>
      <c r="F105367">
        <f t="shared" si="3293"/>
        <v>15</v>
      </c>
    </row>
    <row r="105368" spans="1:6" x14ac:dyDescent="0.45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3292"/>
        <v>1</v>
      </c>
      <c r="F105368">
        <f t="shared" si="3293"/>
        <v>15</v>
      </c>
    </row>
    <row r="105369" spans="1:6" x14ac:dyDescent="0.45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3292"/>
        <v>1</v>
      </c>
      <c r="F105369">
        <f t="shared" si="3293"/>
        <v>15</v>
      </c>
    </row>
    <row r="105370" spans="1:6" x14ac:dyDescent="0.45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3292"/>
        <v>1</v>
      </c>
      <c r="F105370">
        <f t="shared" si="3293"/>
        <v>15</v>
      </c>
    </row>
    <row r="105371" spans="1:6" x14ac:dyDescent="0.45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3292"/>
        <v>1</v>
      </c>
      <c r="F105371">
        <f t="shared" si="3293"/>
        <v>15</v>
      </c>
    </row>
    <row r="105372" spans="1:6" x14ac:dyDescent="0.45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3292"/>
        <v>1</v>
      </c>
      <c r="F105372">
        <f t="shared" si="3293"/>
        <v>15</v>
      </c>
    </row>
    <row r="105373" spans="1:6" x14ac:dyDescent="0.45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3292"/>
        <v>1</v>
      </c>
      <c r="F105373">
        <f t="shared" si="3293"/>
        <v>15</v>
      </c>
    </row>
    <row r="105374" spans="1:6" x14ac:dyDescent="0.45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3292"/>
        <v>1</v>
      </c>
      <c r="F105374">
        <f t="shared" si="3293"/>
        <v>15</v>
      </c>
    </row>
    <row r="105375" spans="1:6" x14ac:dyDescent="0.45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3292"/>
        <v>1</v>
      </c>
      <c r="F105375">
        <f t="shared" si="3293"/>
        <v>15</v>
      </c>
    </row>
    <row r="105376" spans="1:6" x14ac:dyDescent="0.45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3292"/>
        <v>1</v>
      </c>
      <c r="F105376">
        <f t="shared" si="3293"/>
        <v>15</v>
      </c>
    </row>
    <row r="105377" spans="1:6" x14ac:dyDescent="0.45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3292"/>
        <v>1</v>
      </c>
      <c r="F105377">
        <f t="shared" si="3293"/>
        <v>15</v>
      </c>
    </row>
    <row r="105378" spans="1:6" x14ac:dyDescent="0.45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3292"/>
        <v>1</v>
      </c>
      <c r="F105378">
        <f t="shared" si="3293"/>
        <v>15</v>
      </c>
    </row>
    <row r="105379" spans="1:6" x14ac:dyDescent="0.45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3292"/>
        <v>1</v>
      </c>
      <c r="F105379">
        <f t="shared" si="3293"/>
        <v>15</v>
      </c>
    </row>
    <row r="105380" spans="1:6" x14ac:dyDescent="0.45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3292"/>
        <v>1</v>
      </c>
      <c r="F105380">
        <f t="shared" si="3293"/>
        <v>16</v>
      </c>
    </row>
    <row r="105381" spans="1:6" x14ac:dyDescent="0.45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3292"/>
        <v>1</v>
      </c>
      <c r="F105381">
        <f t="shared" si="3293"/>
        <v>16</v>
      </c>
    </row>
    <row r="105382" spans="1:6" x14ac:dyDescent="0.45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3292"/>
        <v>1</v>
      </c>
      <c r="F105382">
        <f t="shared" si="3293"/>
        <v>16</v>
      </c>
    </row>
    <row r="105383" spans="1:6" x14ac:dyDescent="0.45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3292"/>
        <v>1</v>
      </c>
      <c r="F105383">
        <f t="shared" si="3293"/>
        <v>16</v>
      </c>
    </row>
    <row r="105384" spans="1:6" x14ac:dyDescent="0.45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3292"/>
        <v>1</v>
      </c>
      <c r="F105384">
        <f t="shared" si="3293"/>
        <v>16</v>
      </c>
    </row>
    <row r="105385" spans="1:6" x14ac:dyDescent="0.45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3292"/>
        <v>1</v>
      </c>
      <c r="F105385">
        <f t="shared" si="3293"/>
        <v>16</v>
      </c>
    </row>
    <row r="105386" spans="1:6" x14ac:dyDescent="0.45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3292"/>
        <v>1</v>
      </c>
      <c r="F105386">
        <f t="shared" si="3293"/>
        <v>16</v>
      </c>
    </row>
    <row r="105387" spans="1:6" x14ac:dyDescent="0.45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3292"/>
        <v>1</v>
      </c>
      <c r="F105387">
        <f t="shared" si="3293"/>
        <v>16</v>
      </c>
    </row>
    <row r="105388" spans="1:6" x14ac:dyDescent="0.45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3292"/>
        <v>1</v>
      </c>
      <c r="F105388">
        <f t="shared" si="3293"/>
        <v>16</v>
      </c>
    </row>
    <row r="105389" spans="1:6" x14ac:dyDescent="0.45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3292"/>
        <v>1</v>
      </c>
      <c r="F105389">
        <f t="shared" si="3293"/>
        <v>16</v>
      </c>
    </row>
    <row r="105390" spans="1:6" x14ac:dyDescent="0.45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3292"/>
        <v>1</v>
      </c>
      <c r="F105390">
        <f t="shared" si="3293"/>
        <v>16</v>
      </c>
    </row>
    <row r="105391" spans="1:6" x14ac:dyDescent="0.45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3292"/>
        <v>1</v>
      </c>
      <c r="F105391">
        <f t="shared" si="3293"/>
        <v>16</v>
      </c>
    </row>
    <row r="105392" spans="1:6" x14ac:dyDescent="0.45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3292"/>
        <v>1</v>
      </c>
      <c r="F105392">
        <f t="shared" si="3293"/>
        <v>16</v>
      </c>
    </row>
    <row r="105393" spans="1:6" x14ac:dyDescent="0.45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3292"/>
        <v>1</v>
      </c>
      <c r="F105393">
        <f t="shared" si="3293"/>
        <v>16</v>
      </c>
    </row>
    <row r="105394" spans="1:6" x14ac:dyDescent="0.45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3292"/>
        <v>1</v>
      </c>
      <c r="F105394">
        <f t="shared" si="3293"/>
        <v>16</v>
      </c>
    </row>
    <row r="105395" spans="1:6" x14ac:dyDescent="0.45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3292"/>
        <v>1</v>
      </c>
      <c r="F105395">
        <f t="shared" si="3293"/>
        <v>16</v>
      </c>
    </row>
    <row r="105396" spans="1:6" x14ac:dyDescent="0.45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3292"/>
        <v>1</v>
      </c>
      <c r="F105396">
        <f t="shared" si="3293"/>
        <v>16</v>
      </c>
    </row>
    <row r="105397" spans="1:6" x14ac:dyDescent="0.45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3292"/>
        <v>1</v>
      </c>
      <c r="F105397">
        <f t="shared" si="3293"/>
        <v>16</v>
      </c>
    </row>
    <row r="105398" spans="1:6" x14ac:dyDescent="0.45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3292"/>
        <v>1</v>
      </c>
      <c r="F105398">
        <f t="shared" si="3293"/>
        <v>16</v>
      </c>
    </row>
    <row r="105399" spans="1:6" x14ac:dyDescent="0.45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3292"/>
        <v>1</v>
      </c>
      <c r="F105399">
        <f t="shared" si="3293"/>
        <v>16</v>
      </c>
    </row>
    <row r="105400" spans="1:6" x14ac:dyDescent="0.45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3292"/>
        <v>1</v>
      </c>
      <c r="F105400">
        <f t="shared" si="3293"/>
        <v>16</v>
      </c>
    </row>
    <row r="105401" spans="1:6" x14ac:dyDescent="0.45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3292"/>
        <v>1</v>
      </c>
      <c r="F105401">
        <f t="shared" si="3293"/>
        <v>16</v>
      </c>
    </row>
    <row r="105402" spans="1:6" x14ac:dyDescent="0.45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3292"/>
        <v>1</v>
      </c>
      <c r="F105402">
        <f t="shared" si="3293"/>
        <v>16</v>
      </c>
    </row>
    <row r="105403" spans="1:6" x14ac:dyDescent="0.45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3292"/>
        <v>1</v>
      </c>
      <c r="F105403">
        <f t="shared" si="3293"/>
        <v>16</v>
      </c>
    </row>
    <row r="105404" spans="1:6" x14ac:dyDescent="0.45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3292"/>
        <v>1</v>
      </c>
      <c r="F105404">
        <f t="shared" si="3293"/>
        <v>16</v>
      </c>
    </row>
    <row r="105405" spans="1:6" x14ac:dyDescent="0.45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3292"/>
        <v>1</v>
      </c>
      <c r="F105405">
        <f t="shared" si="3293"/>
        <v>16</v>
      </c>
    </row>
    <row r="105406" spans="1:6" x14ac:dyDescent="0.45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3292"/>
        <v>1</v>
      </c>
      <c r="F105406">
        <f t="shared" si="3293"/>
        <v>16</v>
      </c>
    </row>
    <row r="105407" spans="1:6" x14ac:dyDescent="0.45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3292"/>
        <v>1</v>
      </c>
      <c r="F105407">
        <f t="shared" si="3293"/>
        <v>16</v>
      </c>
    </row>
    <row r="105408" spans="1:6" x14ac:dyDescent="0.45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3292"/>
        <v>1</v>
      </c>
      <c r="F105408">
        <f t="shared" si="3293"/>
        <v>16</v>
      </c>
    </row>
    <row r="105409" spans="1:6" x14ac:dyDescent="0.45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3292"/>
        <v>1</v>
      </c>
      <c r="F105409">
        <f t="shared" si="3293"/>
        <v>16</v>
      </c>
    </row>
    <row r="105410" spans="1:6" x14ac:dyDescent="0.45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3292"/>
        <v>1</v>
      </c>
      <c r="F105410">
        <f t="shared" si="3293"/>
        <v>16</v>
      </c>
    </row>
    <row r="105411" spans="1:6" x14ac:dyDescent="0.45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3294">WEEKDAY(B105411,2)</f>
        <v>1</v>
      </c>
      <c r="F105411">
        <f t="shared" ref="F105411:F105474" si="3295">HOUR(B105411)</f>
        <v>16</v>
      </c>
    </row>
    <row r="105412" spans="1:6" x14ac:dyDescent="0.45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3294"/>
        <v>1</v>
      </c>
      <c r="F105412">
        <f t="shared" si="3295"/>
        <v>16</v>
      </c>
    </row>
    <row r="105413" spans="1:6" x14ac:dyDescent="0.45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3294"/>
        <v>1</v>
      </c>
      <c r="F105413">
        <f t="shared" si="3295"/>
        <v>16</v>
      </c>
    </row>
    <row r="105414" spans="1:6" x14ac:dyDescent="0.45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3294"/>
        <v>1</v>
      </c>
      <c r="F105414">
        <f t="shared" si="3295"/>
        <v>16</v>
      </c>
    </row>
    <row r="105415" spans="1:6" x14ac:dyDescent="0.45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3294"/>
        <v>1</v>
      </c>
      <c r="F105415">
        <f t="shared" si="3295"/>
        <v>16</v>
      </c>
    </row>
    <row r="105416" spans="1:6" x14ac:dyDescent="0.45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3294"/>
        <v>1</v>
      </c>
      <c r="F105416">
        <f t="shared" si="3295"/>
        <v>16</v>
      </c>
    </row>
    <row r="105417" spans="1:6" x14ac:dyDescent="0.45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3294"/>
        <v>1</v>
      </c>
      <c r="F105417">
        <f t="shared" si="3295"/>
        <v>16</v>
      </c>
    </row>
    <row r="105418" spans="1:6" x14ac:dyDescent="0.45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3294"/>
        <v>1</v>
      </c>
      <c r="F105418">
        <f t="shared" si="3295"/>
        <v>16</v>
      </c>
    </row>
    <row r="105419" spans="1:6" x14ac:dyDescent="0.45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3294"/>
        <v>1</v>
      </c>
      <c r="F105419">
        <f t="shared" si="3295"/>
        <v>16</v>
      </c>
    </row>
    <row r="105420" spans="1:6" x14ac:dyDescent="0.45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3294"/>
        <v>1</v>
      </c>
      <c r="F105420">
        <f t="shared" si="3295"/>
        <v>16</v>
      </c>
    </row>
    <row r="105421" spans="1:6" x14ac:dyDescent="0.45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3294"/>
        <v>1</v>
      </c>
      <c r="F105421">
        <f t="shared" si="3295"/>
        <v>16</v>
      </c>
    </row>
    <row r="105422" spans="1:6" x14ac:dyDescent="0.45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3294"/>
        <v>1</v>
      </c>
      <c r="F105422">
        <f t="shared" si="3295"/>
        <v>16</v>
      </c>
    </row>
    <row r="105423" spans="1:6" x14ac:dyDescent="0.45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3294"/>
        <v>1</v>
      </c>
      <c r="F105423">
        <f t="shared" si="3295"/>
        <v>16</v>
      </c>
    </row>
    <row r="105424" spans="1:6" x14ac:dyDescent="0.45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3294"/>
        <v>1</v>
      </c>
      <c r="F105424">
        <f t="shared" si="3295"/>
        <v>16</v>
      </c>
    </row>
    <row r="105425" spans="1:6" x14ac:dyDescent="0.45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3294"/>
        <v>1</v>
      </c>
      <c r="F105425">
        <f t="shared" si="3295"/>
        <v>16</v>
      </c>
    </row>
    <row r="105426" spans="1:6" x14ac:dyDescent="0.45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3294"/>
        <v>1</v>
      </c>
      <c r="F105426">
        <f t="shared" si="3295"/>
        <v>16</v>
      </c>
    </row>
    <row r="105427" spans="1:6" x14ac:dyDescent="0.45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3294"/>
        <v>1</v>
      </c>
      <c r="F105427">
        <f t="shared" si="3295"/>
        <v>16</v>
      </c>
    </row>
    <row r="105428" spans="1:6" x14ac:dyDescent="0.45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3294"/>
        <v>1</v>
      </c>
      <c r="F105428">
        <f t="shared" si="3295"/>
        <v>16</v>
      </c>
    </row>
    <row r="105429" spans="1:6" x14ac:dyDescent="0.45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3294"/>
        <v>1</v>
      </c>
      <c r="F105429">
        <f t="shared" si="3295"/>
        <v>16</v>
      </c>
    </row>
    <row r="105430" spans="1:6" x14ac:dyDescent="0.45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3294"/>
        <v>1</v>
      </c>
      <c r="F105430">
        <f t="shared" si="3295"/>
        <v>16</v>
      </c>
    </row>
    <row r="105431" spans="1:6" x14ac:dyDescent="0.45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3294"/>
        <v>1</v>
      </c>
      <c r="F105431">
        <f t="shared" si="3295"/>
        <v>16</v>
      </c>
    </row>
    <row r="105432" spans="1:6" x14ac:dyDescent="0.45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3294"/>
        <v>1</v>
      </c>
      <c r="F105432">
        <f t="shared" si="3295"/>
        <v>16</v>
      </c>
    </row>
    <row r="105433" spans="1:6" x14ac:dyDescent="0.45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3294"/>
        <v>1</v>
      </c>
      <c r="F105433">
        <f t="shared" si="3295"/>
        <v>16</v>
      </c>
    </row>
    <row r="105434" spans="1:6" x14ac:dyDescent="0.45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3294"/>
        <v>1</v>
      </c>
      <c r="F105434">
        <f t="shared" si="3295"/>
        <v>16</v>
      </c>
    </row>
    <row r="105435" spans="1:6" x14ac:dyDescent="0.45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3294"/>
        <v>1</v>
      </c>
      <c r="F105435">
        <f t="shared" si="3295"/>
        <v>16</v>
      </c>
    </row>
    <row r="105436" spans="1:6" x14ac:dyDescent="0.45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3294"/>
        <v>1</v>
      </c>
      <c r="F105436">
        <f t="shared" si="3295"/>
        <v>16</v>
      </c>
    </row>
    <row r="105437" spans="1:6" x14ac:dyDescent="0.45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3294"/>
        <v>1</v>
      </c>
      <c r="F105437">
        <f t="shared" si="3295"/>
        <v>16</v>
      </c>
    </row>
    <row r="105438" spans="1:6" x14ac:dyDescent="0.45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3294"/>
        <v>1</v>
      </c>
      <c r="F105438">
        <f t="shared" si="3295"/>
        <v>16</v>
      </c>
    </row>
    <row r="105439" spans="1:6" x14ac:dyDescent="0.45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3294"/>
        <v>1</v>
      </c>
      <c r="F105439">
        <f t="shared" si="3295"/>
        <v>16</v>
      </c>
    </row>
    <row r="105440" spans="1:6" x14ac:dyDescent="0.45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3294"/>
        <v>1</v>
      </c>
      <c r="F105440">
        <f t="shared" si="3295"/>
        <v>16</v>
      </c>
    </row>
    <row r="105441" spans="1:6" x14ac:dyDescent="0.45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3294"/>
        <v>1</v>
      </c>
      <c r="F105441">
        <f t="shared" si="3295"/>
        <v>16</v>
      </c>
    </row>
    <row r="105442" spans="1:6" x14ac:dyDescent="0.45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3294"/>
        <v>1</v>
      </c>
      <c r="F105442">
        <f t="shared" si="3295"/>
        <v>16</v>
      </c>
    </row>
    <row r="105443" spans="1:6" x14ac:dyDescent="0.45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3294"/>
        <v>1</v>
      </c>
      <c r="F105443">
        <f t="shared" si="3295"/>
        <v>16</v>
      </c>
    </row>
    <row r="105444" spans="1:6" x14ac:dyDescent="0.45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3294"/>
        <v>1</v>
      </c>
      <c r="F105444">
        <f t="shared" si="3295"/>
        <v>16</v>
      </c>
    </row>
    <row r="105445" spans="1:6" x14ac:dyDescent="0.45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3294"/>
        <v>1</v>
      </c>
      <c r="F105445">
        <f t="shared" si="3295"/>
        <v>16</v>
      </c>
    </row>
    <row r="105446" spans="1:6" x14ac:dyDescent="0.45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3294"/>
        <v>1</v>
      </c>
      <c r="F105446">
        <f t="shared" si="3295"/>
        <v>16</v>
      </c>
    </row>
    <row r="105447" spans="1:6" x14ac:dyDescent="0.45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3294"/>
        <v>1</v>
      </c>
      <c r="F105447">
        <f t="shared" si="3295"/>
        <v>16</v>
      </c>
    </row>
    <row r="105448" spans="1:6" x14ac:dyDescent="0.45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3294"/>
        <v>1</v>
      </c>
      <c r="F105448">
        <f t="shared" si="3295"/>
        <v>16</v>
      </c>
    </row>
    <row r="105449" spans="1:6" x14ac:dyDescent="0.45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3294"/>
        <v>1</v>
      </c>
      <c r="F105449">
        <f t="shared" si="3295"/>
        <v>16</v>
      </c>
    </row>
    <row r="105450" spans="1:6" x14ac:dyDescent="0.45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3294"/>
        <v>1</v>
      </c>
      <c r="F105450">
        <f t="shared" si="3295"/>
        <v>16</v>
      </c>
    </row>
    <row r="105451" spans="1:6" x14ac:dyDescent="0.45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3294"/>
        <v>1</v>
      </c>
      <c r="F105451">
        <f t="shared" si="3295"/>
        <v>16</v>
      </c>
    </row>
    <row r="105452" spans="1:6" x14ac:dyDescent="0.45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3294"/>
        <v>1</v>
      </c>
      <c r="F105452">
        <f t="shared" si="3295"/>
        <v>16</v>
      </c>
    </row>
    <row r="105453" spans="1:6" x14ac:dyDescent="0.45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3294"/>
        <v>1</v>
      </c>
      <c r="F105453">
        <f t="shared" si="3295"/>
        <v>16</v>
      </c>
    </row>
    <row r="105454" spans="1:6" x14ac:dyDescent="0.45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3294"/>
        <v>1</v>
      </c>
      <c r="F105454">
        <f t="shared" si="3295"/>
        <v>16</v>
      </c>
    </row>
    <row r="105455" spans="1:6" x14ac:dyDescent="0.45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3294"/>
        <v>1</v>
      </c>
      <c r="F105455">
        <f t="shared" si="3295"/>
        <v>16</v>
      </c>
    </row>
    <row r="105456" spans="1:6" x14ac:dyDescent="0.45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3294"/>
        <v>1</v>
      </c>
      <c r="F105456">
        <f t="shared" si="3295"/>
        <v>16</v>
      </c>
    </row>
    <row r="105457" spans="1:6" x14ac:dyDescent="0.45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3294"/>
        <v>1</v>
      </c>
      <c r="F105457">
        <f t="shared" si="3295"/>
        <v>16</v>
      </c>
    </row>
    <row r="105458" spans="1:6" x14ac:dyDescent="0.45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3294"/>
        <v>1</v>
      </c>
      <c r="F105458">
        <f t="shared" si="3295"/>
        <v>16</v>
      </c>
    </row>
    <row r="105459" spans="1:6" x14ac:dyDescent="0.45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3294"/>
        <v>1</v>
      </c>
      <c r="F105459">
        <f t="shared" si="3295"/>
        <v>16</v>
      </c>
    </row>
    <row r="105460" spans="1:6" x14ac:dyDescent="0.45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3294"/>
        <v>1</v>
      </c>
      <c r="F105460">
        <f t="shared" si="3295"/>
        <v>16</v>
      </c>
    </row>
    <row r="105461" spans="1:6" x14ac:dyDescent="0.45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3294"/>
        <v>1</v>
      </c>
      <c r="F105461">
        <f t="shared" si="3295"/>
        <v>16</v>
      </c>
    </row>
    <row r="105462" spans="1:6" x14ac:dyDescent="0.45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3294"/>
        <v>1</v>
      </c>
      <c r="F105462">
        <f t="shared" si="3295"/>
        <v>16</v>
      </c>
    </row>
    <row r="105463" spans="1:6" x14ac:dyDescent="0.45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3294"/>
        <v>1</v>
      </c>
      <c r="F105463">
        <f t="shared" si="3295"/>
        <v>16</v>
      </c>
    </row>
    <row r="105464" spans="1:6" x14ac:dyDescent="0.45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3294"/>
        <v>1</v>
      </c>
      <c r="F105464">
        <f t="shared" si="3295"/>
        <v>16</v>
      </c>
    </row>
    <row r="105465" spans="1:6" x14ac:dyDescent="0.45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3294"/>
        <v>1</v>
      </c>
      <c r="F105465">
        <f t="shared" si="3295"/>
        <v>16</v>
      </c>
    </row>
    <row r="105466" spans="1:6" x14ac:dyDescent="0.45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3294"/>
        <v>1</v>
      </c>
      <c r="F105466">
        <f t="shared" si="3295"/>
        <v>16</v>
      </c>
    </row>
    <row r="105467" spans="1:6" x14ac:dyDescent="0.45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3294"/>
        <v>1</v>
      </c>
      <c r="F105467">
        <f t="shared" si="3295"/>
        <v>16</v>
      </c>
    </row>
    <row r="105468" spans="1:6" x14ac:dyDescent="0.45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3294"/>
        <v>1</v>
      </c>
      <c r="F105468">
        <f t="shared" si="3295"/>
        <v>16</v>
      </c>
    </row>
    <row r="105469" spans="1:6" x14ac:dyDescent="0.45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3294"/>
        <v>1</v>
      </c>
      <c r="F105469">
        <f t="shared" si="3295"/>
        <v>16</v>
      </c>
    </row>
    <row r="105470" spans="1:6" x14ac:dyDescent="0.45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3294"/>
        <v>1</v>
      </c>
      <c r="F105470">
        <f t="shared" si="3295"/>
        <v>16</v>
      </c>
    </row>
    <row r="105471" spans="1:6" x14ac:dyDescent="0.45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3294"/>
        <v>1</v>
      </c>
      <c r="F105471">
        <f t="shared" si="3295"/>
        <v>16</v>
      </c>
    </row>
    <row r="105472" spans="1:6" x14ac:dyDescent="0.45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3294"/>
        <v>1</v>
      </c>
      <c r="F105472">
        <f t="shared" si="3295"/>
        <v>16</v>
      </c>
    </row>
    <row r="105473" spans="1:6" x14ac:dyDescent="0.45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3294"/>
        <v>1</v>
      </c>
      <c r="F105473">
        <f t="shared" si="3295"/>
        <v>16</v>
      </c>
    </row>
    <row r="105474" spans="1:6" x14ac:dyDescent="0.45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3294"/>
        <v>1</v>
      </c>
      <c r="F105474">
        <f t="shared" si="3295"/>
        <v>16</v>
      </c>
    </row>
    <row r="105475" spans="1:6" x14ac:dyDescent="0.45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3296">WEEKDAY(B105475,2)</f>
        <v>1</v>
      </c>
      <c r="F105475">
        <f t="shared" ref="F105475:F105538" si="3297">HOUR(B105475)</f>
        <v>16</v>
      </c>
    </row>
    <row r="105476" spans="1:6" x14ac:dyDescent="0.45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3296"/>
        <v>1</v>
      </c>
      <c r="F105476">
        <f t="shared" si="3297"/>
        <v>16</v>
      </c>
    </row>
    <row r="105477" spans="1:6" x14ac:dyDescent="0.45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3296"/>
        <v>1</v>
      </c>
      <c r="F105477">
        <f t="shared" si="3297"/>
        <v>16</v>
      </c>
    </row>
    <row r="105478" spans="1:6" x14ac:dyDescent="0.45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3296"/>
        <v>1</v>
      </c>
      <c r="F105478">
        <f t="shared" si="3297"/>
        <v>16</v>
      </c>
    </row>
    <row r="105479" spans="1:6" x14ac:dyDescent="0.45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3296"/>
        <v>1</v>
      </c>
      <c r="F105479">
        <f t="shared" si="3297"/>
        <v>16</v>
      </c>
    </row>
    <row r="105480" spans="1:6" x14ac:dyDescent="0.45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3296"/>
        <v>1</v>
      </c>
      <c r="F105480">
        <f t="shared" si="3297"/>
        <v>16</v>
      </c>
    </row>
    <row r="105481" spans="1:6" x14ac:dyDescent="0.45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3296"/>
        <v>1</v>
      </c>
      <c r="F105481">
        <f t="shared" si="3297"/>
        <v>17</v>
      </c>
    </row>
    <row r="105482" spans="1:6" x14ac:dyDescent="0.45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3296"/>
        <v>1</v>
      </c>
      <c r="F105482">
        <f t="shared" si="3297"/>
        <v>17</v>
      </c>
    </row>
    <row r="105483" spans="1:6" x14ac:dyDescent="0.45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3296"/>
        <v>1</v>
      </c>
      <c r="F105483">
        <f t="shared" si="3297"/>
        <v>17</v>
      </c>
    </row>
    <row r="105484" spans="1:6" x14ac:dyDescent="0.45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3296"/>
        <v>1</v>
      </c>
      <c r="F105484">
        <f t="shared" si="3297"/>
        <v>17</v>
      </c>
    </row>
    <row r="105485" spans="1:6" x14ac:dyDescent="0.45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3296"/>
        <v>1</v>
      </c>
      <c r="F105485">
        <f t="shared" si="3297"/>
        <v>17</v>
      </c>
    </row>
    <row r="105486" spans="1:6" x14ac:dyDescent="0.45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3296"/>
        <v>1</v>
      </c>
      <c r="F105486">
        <f t="shared" si="3297"/>
        <v>17</v>
      </c>
    </row>
    <row r="105487" spans="1:6" x14ac:dyDescent="0.45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3296"/>
        <v>1</v>
      </c>
      <c r="F105487">
        <f t="shared" si="3297"/>
        <v>17</v>
      </c>
    </row>
    <row r="105488" spans="1:6" x14ac:dyDescent="0.45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3296"/>
        <v>1</v>
      </c>
      <c r="F105488">
        <f t="shared" si="3297"/>
        <v>17</v>
      </c>
    </row>
    <row r="105489" spans="1:6" x14ac:dyDescent="0.45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3296"/>
        <v>1</v>
      </c>
      <c r="F105489">
        <f t="shared" si="3297"/>
        <v>17</v>
      </c>
    </row>
    <row r="105490" spans="1:6" x14ac:dyDescent="0.45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3296"/>
        <v>1</v>
      </c>
      <c r="F105490">
        <f t="shared" si="3297"/>
        <v>17</v>
      </c>
    </row>
    <row r="105491" spans="1:6" x14ac:dyDescent="0.45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3296"/>
        <v>1</v>
      </c>
      <c r="F105491">
        <f t="shared" si="3297"/>
        <v>17</v>
      </c>
    </row>
    <row r="105492" spans="1:6" x14ac:dyDescent="0.45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3296"/>
        <v>1</v>
      </c>
      <c r="F105492">
        <f t="shared" si="3297"/>
        <v>17</v>
      </c>
    </row>
    <row r="105493" spans="1:6" x14ac:dyDescent="0.45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3296"/>
        <v>1</v>
      </c>
      <c r="F105493">
        <f t="shared" si="3297"/>
        <v>17</v>
      </c>
    </row>
    <row r="105494" spans="1:6" x14ac:dyDescent="0.45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3296"/>
        <v>1</v>
      </c>
      <c r="F105494">
        <f t="shared" si="3297"/>
        <v>17</v>
      </c>
    </row>
    <row r="105495" spans="1:6" x14ac:dyDescent="0.45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3296"/>
        <v>1</v>
      </c>
      <c r="F105495">
        <f t="shared" si="3297"/>
        <v>17</v>
      </c>
    </row>
    <row r="105496" spans="1:6" x14ac:dyDescent="0.45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3296"/>
        <v>1</v>
      </c>
      <c r="F105496">
        <f t="shared" si="3297"/>
        <v>17</v>
      </c>
    </row>
    <row r="105497" spans="1:6" x14ac:dyDescent="0.45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3296"/>
        <v>1</v>
      </c>
      <c r="F105497">
        <f t="shared" si="3297"/>
        <v>17</v>
      </c>
    </row>
    <row r="105498" spans="1:6" x14ac:dyDescent="0.45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3296"/>
        <v>1</v>
      </c>
      <c r="F105498">
        <f t="shared" si="3297"/>
        <v>17</v>
      </c>
    </row>
    <row r="105499" spans="1:6" x14ac:dyDescent="0.45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3296"/>
        <v>1</v>
      </c>
      <c r="F105499">
        <f t="shared" si="3297"/>
        <v>17</v>
      </c>
    </row>
    <row r="105500" spans="1:6" x14ac:dyDescent="0.45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3296"/>
        <v>1</v>
      </c>
      <c r="F105500">
        <f t="shared" si="3297"/>
        <v>17</v>
      </c>
    </row>
    <row r="105501" spans="1:6" x14ac:dyDescent="0.45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3296"/>
        <v>1</v>
      </c>
      <c r="F105501">
        <f t="shared" si="3297"/>
        <v>17</v>
      </c>
    </row>
    <row r="105502" spans="1:6" x14ac:dyDescent="0.45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3296"/>
        <v>1</v>
      </c>
      <c r="F105502">
        <f t="shared" si="3297"/>
        <v>17</v>
      </c>
    </row>
    <row r="105503" spans="1:6" x14ac:dyDescent="0.45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3296"/>
        <v>1</v>
      </c>
      <c r="F105503">
        <f t="shared" si="3297"/>
        <v>17</v>
      </c>
    </row>
    <row r="105504" spans="1:6" x14ac:dyDescent="0.45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3296"/>
        <v>1</v>
      </c>
      <c r="F105504">
        <f t="shared" si="3297"/>
        <v>17</v>
      </c>
    </row>
    <row r="105505" spans="1:6" x14ac:dyDescent="0.45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3296"/>
        <v>1</v>
      </c>
      <c r="F105505">
        <f t="shared" si="3297"/>
        <v>17</v>
      </c>
    </row>
    <row r="105506" spans="1:6" x14ac:dyDescent="0.45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3296"/>
        <v>1</v>
      </c>
      <c r="F105506">
        <f t="shared" si="3297"/>
        <v>17</v>
      </c>
    </row>
    <row r="105507" spans="1:6" x14ac:dyDescent="0.45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3296"/>
        <v>1</v>
      </c>
      <c r="F105507">
        <f t="shared" si="3297"/>
        <v>17</v>
      </c>
    </row>
    <row r="105508" spans="1:6" x14ac:dyDescent="0.45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3296"/>
        <v>1</v>
      </c>
      <c r="F105508">
        <f t="shared" si="3297"/>
        <v>17</v>
      </c>
    </row>
    <row r="105509" spans="1:6" x14ac:dyDescent="0.45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3296"/>
        <v>1</v>
      </c>
      <c r="F105509">
        <f t="shared" si="3297"/>
        <v>17</v>
      </c>
    </row>
    <row r="105510" spans="1:6" x14ac:dyDescent="0.45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3296"/>
        <v>1</v>
      </c>
      <c r="F105510">
        <f t="shared" si="3297"/>
        <v>17</v>
      </c>
    </row>
    <row r="105511" spans="1:6" x14ac:dyDescent="0.45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3296"/>
        <v>1</v>
      </c>
      <c r="F105511">
        <f t="shared" si="3297"/>
        <v>17</v>
      </c>
    </row>
    <row r="105512" spans="1:6" x14ac:dyDescent="0.45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3296"/>
        <v>1</v>
      </c>
      <c r="F105512">
        <f t="shared" si="3297"/>
        <v>17</v>
      </c>
    </row>
    <row r="105513" spans="1:6" x14ac:dyDescent="0.45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3296"/>
        <v>1</v>
      </c>
      <c r="F105513">
        <f t="shared" si="3297"/>
        <v>17</v>
      </c>
    </row>
    <row r="105514" spans="1:6" x14ac:dyDescent="0.45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3296"/>
        <v>1</v>
      </c>
      <c r="F105514">
        <f t="shared" si="3297"/>
        <v>17</v>
      </c>
    </row>
    <row r="105515" spans="1:6" x14ac:dyDescent="0.45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3296"/>
        <v>1</v>
      </c>
      <c r="F105515">
        <f t="shared" si="3297"/>
        <v>17</v>
      </c>
    </row>
    <row r="105516" spans="1:6" x14ac:dyDescent="0.45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3296"/>
        <v>1</v>
      </c>
      <c r="F105516">
        <f t="shared" si="3297"/>
        <v>17</v>
      </c>
    </row>
    <row r="105517" spans="1:6" x14ac:dyDescent="0.45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3296"/>
        <v>1</v>
      </c>
      <c r="F105517">
        <f t="shared" si="3297"/>
        <v>17</v>
      </c>
    </row>
    <row r="105518" spans="1:6" x14ac:dyDescent="0.45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3296"/>
        <v>1</v>
      </c>
      <c r="F105518">
        <f t="shared" si="3297"/>
        <v>17</v>
      </c>
    </row>
    <row r="105519" spans="1:6" x14ac:dyDescent="0.45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3296"/>
        <v>1</v>
      </c>
      <c r="F105519">
        <f t="shared" si="3297"/>
        <v>17</v>
      </c>
    </row>
    <row r="105520" spans="1:6" x14ac:dyDescent="0.45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3296"/>
        <v>1</v>
      </c>
      <c r="F105520">
        <f t="shared" si="3297"/>
        <v>17</v>
      </c>
    </row>
    <row r="105521" spans="1:6" x14ac:dyDescent="0.45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3296"/>
        <v>1</v>
      </c>
      <c r="F105521">
        <f t="shared" si="3297"/>
        <v>17</v>
      </c>
    </row>
    <row r="105522" spans="1:6" x14ac:dyDescent="0.45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3296"/>
        <v>1</v>
      </c>
      <c r="F105522">
        <f t="shared" si="3297"/>
        <v>17</v>
      </c>
    </row>
    <row r="105523" spans="1:6" x14ac:dyDescent="0.45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3296"/>
        <v>1</v>
      </c>
      <c r="F105523">
        <f t="shared" si="3297"/>
        <v>17</v>
      </c>
    </row>
    <row r="105524" spans="1:6" x14ac:dyDescent="0.45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3296"/>
        <v>1</v>
      </c>
      <c r="F105524">
        <f t="shared" si="3297"/>
        <v>17</v>
      </c>
    </row>
    <row r="105525" spans="1:6" x14ac:dyDescent="0.45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3296"/>
        <v>1</v>
      </c>
      <c r="F105525">
        <f t="shared" si="3297"/>
        <v>17</v>
      </c>
    </row>
    <row r="105526" spans="1:6" x14ac:dyDescent="0.45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3296"/>
        <v>1</v>
      </c>
      <c r="F105526">
        <f t="shared" si="3297"/>
        <v>17</v>
      </c>
    </row>
    <row r="105527" spans="1:6" x14ac:dyDescent="0.45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3296"/>
        <v>1</v>
      </c>
      <c r="F105527">
        <f t="shared" si="3297"/>
        <v>17</v>
      </c>
    </row>
    <row r="105528" spans="1:6" x14ac:dyDescent="0.45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3296"/>
        <v>1</v>
      </c>
      <c r="F105528">
        <f t="shared" si="3297"/>
        <v>17</v>
      </c>
    </row>
    <row r="105529" spans="1:6" x14ac:dyDescent="0.45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3296"/>
        <v>1</v>
      </c>
      <c r="F105529">
        <f t="shared" si="3297"/>
        <v>17</v>
      </c>
    </row>
    <row r="105530" spans="1:6" x14ac:dyDescent="0.45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3296"/>
        <v>1</v>
      </c>
      <c r="F105530">
        <f t="shared" si="3297"/>
        <v>17</v>
      </c>
    </row>
    <row r="105531" spans="1:6" x14ac:dyDescent="0.45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3296"/>
        <v>1</v>
      </c>
      <c r="F105531">
        <f t="shared" si="3297"/>
        <v>17</v>
      </c>
    </row>
    <row r="105532" spans="1:6" x14ac:dyDescent="0.45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3296"/>
        <v>1</v>
      </c>
      <c r="F105532">
        <f t="shared" si="3297"/>
        <v>17</v>
      </c>
    </row>
    <row r="105533" spans="1:6" x14ac:dyDescent="0.45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3296"/>
        <v>1</v>
      </c>
      <c r="F105533">
        <f t="shared" si="3297"/>
        <v>17</v>
      </c>
    </row>
    <row r="105534" spans="1:6" x14ac:dyDescent="0.45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3296"/>
        <v>1</v>
      </c>
      <c r="F105534">
        <f t="shared" si="3297"/>
        <v>17</v>
      </c>
    </row>
    <row r="105535" spans="1:6" x14ac:dyDescent="0.45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3296"/>
        <v>1</v>
      </c>
      <c r="F105535">
        <f t="shared" si="3297"/>
        <v>17</v>
      </c>
    </row>
    <row r="105536" spans="1:6" x14ac:dyDescent="0.45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3296"/>
        <v>1</v>
      </c>
      <c r="F105536">
        <f t="shared" si="3297"/>
        <v>17</v>
      </c>
    </row>
    <row r="105537" spans="1:6" x14ac:dyDescent="0.45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3296"/>
        <v>1</v>
      </c>
      <c r="F105537">
        <f t="shared" si="3297"/>
        <v>17</v>
      </c>
    </row>
    <row r="105538" spans="1:6" x14ac:dyDescent="0.45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3296"/>
        <v>1</v>
      </c>
      <c r="F105538">
        <f t="shared" si="3297"/>
        <v>17</v>
      </c>
    </row>
    <row r="105539" spans="1:6" x14ac:dyDescent="0.45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3298">WEEKDAY(B105539,2)</f>
        <v>1</v>
      </c>
      <c r="F105539">
        <f t="shared" ref="F105539:F105602" si="3299">HOUR(B105539)</f>
        <v>17</v>
      </c>
    </row>
    <row r="105540" spans="1:6" x14ac:dyDescent="0.45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3298"/>
        <v>1</v>
      </c>
      <c r="F105540">
        <f t="shared" si="3299"/>
        <v>17</v>
      </c>
    </row>
    <row r="105541" spans="1:6" x14ac:dyDescent="0.45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3298"/>
        <v>1</v>
      </c>
      <c r="F105541">
        <f t="shared" si="3299"/>
        <v>17</v>
      </c>
    </row>
    <row r="105542" spans="1:6" x14ac:dyDescent="0.45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3298"/>
        <v>1</v>
      </c>
      <c r="F105542">
        <f t="shared" si="3299"/>
        <v>17</v>
      </c>
    </row>
    <row r="105543" spans="1:6" x14ac:dyDescent="0.45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3298"/>
        <v>1</v>
      </c>
      <c r="F105543">
        <f t="shared" si="3299"/>
        <v>17</v>
      </c>
    </row>
    <row r="105544" spans="1:6" x14ac:dyDescent="0.45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3298"/>
        <v>1</v>
      </c>
      <c r="F105544">
        <f t="shared" si="3299"/>
        <v>17</v>
      </c>
    </row>
    <row r="105545" spans="1:6" x14ac:dyDescent="0.45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3298"/>
        <v>1</v>
      </c>
      <c r="F105545">
        <f t="shared" si="3299"/>
        <v>17</v>
      </c>
    </row>
    <row r="105546" spans="1:6" x14ac:dyDescent="0.45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3298"/>
        <v>1</v>
      </c>
      <c r="F105546">
        <f t="shared" si="3299"/>
        <v>17</v>
      </c>
    </row>
    <row r="105547" spans="1:6" x14ac:dyDescent="0.45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3298"/>
        <v>1</v>
      </c>
      <c r="F105547">
        <f t="shared" si="3299"/>
        <v>17</v>
      </c>
    </row>
    <row r="105548" spans="1:6" x14ac:dyDescent="0.45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3298"/>
        <v>1</v>
      </c>
      <c r="F105548">
        <f t="shared" si="3299"/>
        <v>17</v>
      </c>
    </row>
    <row r="105549" spans="1:6" x14ac:dyDescent="0.45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3298"/>
        <v>1</v>
      </c>
      <c r="F105549">
        <f t="shared" si="3299"/>
        <v>17</v>
      </c>
    </row>
    <row r="105550" spans="1:6" x14ac:dyDescent="0.45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3298"/>
        <v>1</v>
      </c>
      <c r="F105550">
        <f t="shared" si="3299"/>
        <v>17</v>
      </c>
    </row>
    <row r="105551" spans="1:6" x14ac:dyDescent="0.45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3298"/>
        <v>1</v>
      </c>
      <c r="F105551">
        <f t="shared" si="3299"/>
        <v>17</v>
      </c>
    </row>
    <row r="105552" spans="1:6" x14ac:dyDescent="0.45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3298"/>
        <v>1</v>
      </c>
      <c r="F105552">
        <f t="shared" si="3299"/>
        <v>17</v>
      </c>
    </row>
    <row r="105553" spans="1:6" x14ac:dyDescent="0.45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3298"/>
        <v>1</v>
      </c>
      <c r="F105553">
        <f t="shared" si="3299"/>
        <v>17</v>
      </c>
    </row>
    <row r="105554" spans="1:6" x14ac:dyDescent="0.45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3298"/>
        <v>1</v>
      </c>
      <c r="F105554">
        <f t="shared" si="3299"/>
        <v>17</v>
      </c>
    </row>
    <row r="105555" spans="1:6" x14ac:dyDescent="0.45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3298"/>
        <v>1</v>
      </c>
      <c r="F105555">
        <f t="shared" si="3299"/>
        <v>17</v>
      </c>
    </row>
    <row r="105556" spans="1:6" x14ac:dyDescent="0.45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3298"/>
        <v>1</v>
      </c>
      <c r="F105556">
        <f t="shared" si="3299"/>
        <v>17</v>
      </c>
    </row>
    <row r="105557" spans="1:6" x14ac:dyDescent="0.45">
      <c r="A105557">
        <v>319349</v>
      </c>
      <c r="B105557" s="2">
        <v>44403.74</v>
      </c>
      <c r="C105557">
        <v>261841</v>
      </c>
      <c r="D105557">
        <v>347008</v>
      </c>
      <c r="E105557">
        <f t="shared" si="3298"/>
        <v>1</v>
      </c>
      <c r="F105557">
        <f t="shared" si="3299"/>
        <v>17</v>
      </c>
    </row>
    <row r="105558" spans="1:6" x14ac:dyDescent="0.45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3298"/>
        <v>1</v>
      </c>
      <c r="F105558">
        <f t="shared" si="3299"/>
        <v>17</v>
      </c>
    </row>
    <row r="105559" spans="1:6" x14ac:dyDescent="0.45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3298"/>
        <v>1</v>
      </c>
      <c r="F105559">
        <f t="shared" si="3299"/>
        <v>17</v>
      </c>
    </row>
    <row r="105560" spans="1:6" x14ac:dyDescent="0.45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3298"/>
        <v>1</v>
      </c>
      <c r="F105560">
        <f t="shared" si="3299"/>
        <v>17</v>
      </c>
    </row>
    <row r="105561" spans="1:6" x14ac:dyDescent="0.45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3298"/>
        <v>1</v>
      </c>
      <c r="F105561">
        <f t="shared" si="3299"/>
        <v>17</v>
      </c>
    </row>
    <row r="105562" spans="1:6" x14ac:dyDescent="0.45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3298"/>
        <v>1</v>
      </c>
      <c r="F105562">
        <f t="shared" si="3299"/>
        <v>17</v>
      </c>
    </row>
    <row r="105563" spans="1:6" x14ac:dyDescent="0.45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3298"/>
        <v>1</v>
      </c>
      <c r="F105563">
        <f t="shared" si="3299"/>
        <v>17</v>
      </c>
    </row>
    <row r="105564" spans="1:6" x14ac:dyDescent="0.45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3298"/>
        <v>1</v>
      </c>
      <c r="F105564">
        <f t="shared" si="3299"/>
        <v>17</v>
      </c>
    </row>
    <row r="105565" spans="1:6" x14ac:dyDescent="0.45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3298"/>
        <v>1</v>
      </c>
      <c r="F105565">
        <f t="shared" si="3299"/>
        <v>17</v>
      </c>
    </row>
    <row r="105566" spans="1:6" x14ac:dyDescent="0.45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3298"/>
        <v>1</v>
      </c>
      <c r="F105566">
        <f t="shared" si="3299"/>
        <v>17</v>
      </c>
    </row>
    <row r="105567" spans="1:6" x14ac:dyDescent="0.45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3298"/>
        <v>1</v>
      </c>
      <c r="F105567">
        <f t="shared" si="3299"/>
        <v>17</v>
      </c>
    </row>
    <row r="105568" spans="1:6" x14ac:dyDescent="0.45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3298"/>
        <v>1</v>
      </c>
      <c r="F105568">
        <f t="shared" si="3299"/>
        <v>17</v>
      </c>
    </row>
    <row r="105569" spans="1:6" x14ac:dyDescent="0.45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3298"/>
        <v>1</v>
      </c>
      <c r="F105569">
        <f t="shared" si="3299"/>
        <v>17</v>
      </c>
    </row>
    <row r="105570" spans="1:6" x14ac:dyDescent="0.45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3298"/>
        <v>1</v>
      </c>
      <c r="F105570">
        <f t="shared" si="3299"/>
        <v>17</v>
      </c>
    </row>
    <row r="105571" spans="1:6" x14ac:dyDescent="0.45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3298"/>
        <v>1</v>
      </c>
      <c r="F105571">
        <f t="shared" si="3299"/>
        <v>17</v>
      </c>
    </row>
    <row r="105572" spans="1:6" x14ac:dyDescent="0.45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3298"/>
        <v>1</v>
      </c>
      <c r="F105572">
        <f t="shared" si="3299"/>
        <v>17</v>
      </c>
    </row>
    <row r="105573" spans="1:6" x14ac:dyDescent="0.45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3298"/>
        <v>1</v>
      </c>
      <c r="F105573">
        <f t="shared" si="3299"/>
        <v>17</v>
      </c>
    </row>
    <row r="105574" spans="1:6" x14ac:dyDescent="0.45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3298"/>
        <v>1</v>
      </c>
      <c r="F105574">
        <f t="shared" si="3299"/>
        <v>17</v>
      </c>
    </row>
    <row r="105575" spans="1:6" x14ac:dyDescent="0.45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3298"/>
        <v>1</v>
      </c>
      <c r="F105575">
        <f t="shared" si="3299"/>
        <v>17</v>
      </c>
    </row>
    <row r="105576" spans="1:6" x14ac:dyDescent="0.45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3298"/>
        <v>1</v>
      </c>
      <c r="F105576">
        <f t="shared" si="3299"/>
        <v>17</v>
      </c>
    </row>
    <row r="105577" spans="1:6" x14ac:dyDescent="0.45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3298"/>
        <v>1</v>
      </c>
      <c r="F105577">
        <f t="shared" si="3299"/>
        <v>17</v>
      </c>
    </row>
    <row r="105578" spans="1:6" x14ac:dyDescent="0.45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3298"/>
        <v>1</v>
      </c>
      <c r="F105578">
        <f t="shared" si="3299"/>
        <v>17</v>
      </c>
    </row>
    <row r="105579" spans="1:6" x14ac:dyDescent="0.45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3298"/>
        <v>1</v>
      </c>
      <c r="F105579">
        <f t="shared" si="3299"/>
        <v>17</v>
      </c>
    </row>
    <row r="105580" spans="1:6" x14ac:dyDescent="0.45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3298"/>
        <v>1</v>
      </c>
      <c r="F105580">
        <f t="shared" si="3299"/>
        <v>18</v>
      </c>
    </row>
    <row r="105581" spans="1:6" x14ac:dyDescent="0.45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3298"/>
        <v>1</v>
      </c>
      <c r="F105581">
        <f t="shared" si="3299"/>
        <v>18</v>
      </c>
    </row>
    <row r="105582" spans="1:6" x14ac:dyDescent="0.45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3298"/>
        <v>1</v>
      </c>
      <c r="F105582">
        <f t="shared" si="3299"/>
        <v>18</v>
      </c>
    </row>
    <row r="105583" spans="1:6" x14ac:dyDescent="0.45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3298"/>
        <v>1</v>
      </c>
      <c r="F105583">
        <f t="shared" si="3299"/>
        <v>18</v>
      </c>
    </row>
    <row r="105584" spans="1:6" x14ac:dyDescent="0.45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3298"/>
        <v>1</v>
      </c>
      <c r="F105584">
        <f t="shared" si="3299"/>
        <v>18</v>
      </c>
    </row>
    <row r="105585" spans="1:6" x14ac:dyDescent="0.45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3298"/>
        <v>1</v>
      </c>
      <c r="F105585">
        <f t="shared" si="3299"/>
        <v>18</v>
      </c>
    </row>
    <row r="105586" spans="1:6" x14ac:dyDescent="0.45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3298"/>
        <v>1</v>
      </c>
      <c r="F105586">
        <f t="shared" si="3299"/>
        <v>18</v>
      </c>
    </row>
    <row r="105587" spans="1:6" x14ac:dyDescent="0.45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3298"/>
        <v>1</v>
      </c>
      <c r="F105587">
        <f t="shared" si="3299"/>
        <v>18</v>
      </c>
    </row>
    <row r="105588" spans="1:6" x14ac:dyDescent="0.45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3298"/>
        <v>1</v>
      </c>
      <c r="F105588">
        <f t="shared" si="3299"/>
        <v>18</v>
      </c>
    </row>
    <row r="105589" spans="1:6" x14ac:dyDescent="0.45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3298"/>
        <v>1</v>
      </c>
      <c r="F105589">
        <f t="shared" si="3299"/>
        <v>18</v>
      </c>
    </row>
    <row r="105590" spans="1:6" x14ac:dyDescent="0.45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3298"/>
        <v>1</v>
      </c>
      <c r="F105590">
        <f t="shared" si="3299"/>
        <v>18</v>
      </c>
    </row>
    <row r="105591" spans="1:6" x14ac:dyDescent="0.45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3298"/>
        <v>1</v>
      </c>
      <c r="F105591">
        <f t="shared" si="3299"/>
        <v>18</v>
      </c>
    </row>
    <row r="105592" spans="1:6" x14ac:dyDescent="0.45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3298"/>
        <v>1</v>
      </c>
      <c r="F105592">
        <f t="shared" si="3299"/>
        <v>18</v>
      </c>
    </row>
    <row r="105593" spans="1:6" x14ac:dyDescent="0.45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3298"/>
        <v>1</v>
      </c>
      <c r="F105593">
        <f t="shared" si="3299"/>
        <v>18</v>
      </c>
    </row>
    <row r="105594" spans="1:6" x14ac:dyDescent="0.45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3298"/>
        <v>1</v>
      </c>
      <c r="F105594">
        <f t="shared" si="3299"/>
        <v>18</v>
      </c>
    </row>
    <row r="105595" spans="1:6" x14ac:dyDescent="0.45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3298"/>
        <v>1</v>
      </c>
      <c r="F105595">
        <f t="shared" si="3299"/>
        <v>18</v>
      </c>
    </row>
    <row r="105596" spans="1:6" x14ac:dyDescent="0.45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3298"/>
        <v>1</v>
      </c>
      <c r="F105596">
        <f t="shared" si="3299"/>
        <v>18</v>
      </c>
    </row>
    <row r="105597" spans="1:6" x14ac:dyDescent="0.45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3298"/>
        <v>1</v>
      </c>
      <c r="F105597">
        <f t="shared" si="3299"/>
        <v>18</v>
      </c>
    </row>
    <row r="105598" spans="1:6" x14ac:dyDescent="0.45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3298"/>
        <v>1</v>
      </c>
      <c r="F105598">
        <f t="shared" si="3299"/>
        <v>18</v>
      </c>
    </row>
    <row r="105599" spans="1:6" x14ac:dyDescent="0.45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3298"/>
        <v>1</v>
      </c>
      <c r="F105599">
        <f t="shared" si="3299"/>
        <v>18</v>
      </c>
    </row>
    <row r="105600" spans="1:6" x14ac:dyDescent="0.45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3298"/>
        <v>1</v>
      </c>
      <c r="F105600">
        <f t="shared" si="3299"/>
        <v>18</v>
      </c>
    </row>
    <row r="105601" spans="1:6" x14ac:dyDescent="0.45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3298"/>
        <v>1</v>
      </c>
      <c r="F105601">
        <f t="shared" si="3299"/>
        <v>18</v>
      </c>
    </row>
    <row r="105602" spans="1:6" x14ac:dyDescent="0.45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3298"/>
        <v>1</v>
      </c>
      <c r="F105602">
        <f t="shared" si="3299"/>
        <v>18</v>
      </c>
    </row>
    <row r="105603" spans="1:6" x14ac:dyDescent="0.45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3300">WEEKDAY(B105603,2)</f>
        <v>1</v>
      </c>
      <c r="F105603">
        <f t="shared" ref="F105603:F105666" si="3301">HOUR(B105603)</f>
        <v>18</v>
      </c>
    </row>
    <row r="105604" spans="1:6" x14ac:dyDescent="0.45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3300"/>
        <v>1</v>
      </c>
      <c r="F105604">
        <f t="shared" si="3301"/>
        <v>18</v>
      </c>
    </row>
    <row r="105605" spans="1:6" x14ac:dyDescent="0.45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3300"/>
        <v>1</v>
      </c>
      <c r="F105605">
        <f t="shared" si="3301"/>
        <v>18</v>
      </c>
    </row>
    <row r="105606" spans="1:6" x14ac:dyDescent="0.45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3300"/>
        <v>1</v>
      </c>
      <c r="F105606">
        <f t="shared" si="3301"/>
        <v>18</v>
      </c>
    </row>
    <row r="105607" spans="1:6" x14ac:dyDescent="0.45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3300"/>
        <v>1</v>
      </c>
      <c r="F105607">
        <f t="shared" si="3301"/>
        <v>18</v>
      </c>
    </row>
    <row r="105608" spans="1:6" x14ac:dyDescent="0.45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3300"/>
        <v>1</v>
      </c>
      <c r="F105608">
        <f t="shared" si="3301"/>
        <v>18</v>
      </c>
    </row>
    <row r="105609" spans="1:6" x14ac:dyDescent="0.45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3300"/>
        <v>1</v>
      </c>
      <c r="F105609">
        <f t="shared" si="3301"/>
        <v>18</v>
      </c>
    </row>
    <row r="105610" spans="1:6" x14ac:dyDescent="0.45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3300"/>
        <v>1</v>
      </c>
      <c r="F105610">
        <f t="shared" si="3301"/>
        <v>18</v>
      </c>
    </row>
    <row r="105611" spans="1:6" x14ac:dyDescent="0.45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3300"/>
        <v>1</v>
      </c>
      <c r="F105611">
        <f t="shared" si="3301"/>
        <v>18</v>
      </c>
    </row>
    <row r="105612" spans="1:6" x14ac:dyDescent="0.45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3300"/>
        <v>1</v>
      </c>
      <c r="F105612">
        <f t="shared" si="3301"/>
        <v>18</v>
      </c>
    </row>
    <row r="105613" spans="1:6" x14ac:dyDescent="0.45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3300"/>
        <v>1</v>
      </c>
      <c r="F105613">
        <f t="shared" si="3301"/>
        <v>18</v>
      </c>
    </row>
    <row r="105614" spans="1:6" x14ac:dyDescent="0.45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3300"/>
        <v>1</v>
      </c>
      <c r="F105614">
        <f t="shared" si="3301"/>
        <v>18</v>
      </c>
    </row>
    <row r="105615" spans="1:6" x14ac:dyDescent="0.45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3300"/>
        <v>1</v>
      </c>
      <c r="F105615">
        <f t="shared" si="3301"/>
        <v>18</v>
      </c>
    </row>
    <row r="105616" spans="1:6" x14ac:dyDescent="0.45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3300"/>
        <v>1</v>
      </c>
      <c r="F105616">
        <f t="shared" si="3301"/>
        <v>18</v>
      </c>
    </row>
    <row r="105617" spans="1:6" x14ac:dyDescent="0.45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3300"/>
        <v>1</v>
      </c>
      <c r="F105617">
        <f t="shared" si="3301"/>
        <v>18</v>
      </c>
    </row>
    <row r="105618" spans="1:6" x14ac:dyDescent="0.45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3300"/>
        <v>1</v>
      </c>
      <c r="F105618">
        <f t="shared" si="3301"/>
        <v>18</v>
      </c>
    </row>
    <row r="105619" spans="1:6" x14ac:dyDescent="0.45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3300"/>
        <v>1</v>
      </c>
      <c r="F105619">
        <f t="shared" si="3301"/>
        <v>18</v>
      </c>
    </row>
    <row r="105620" spans="1:6" x14ac:dyDescent="0.45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3300"/>
        <v>1</v>
      </c>
      <c r="F105620">
        <f t="shared" si="3301"/>
        <v>18</v>
      </c>
    </row>
    <row r="105621" spans="1:6" x14ac:dyDescent="0.45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3300"/>
        <v>1</v>
      </c>
      <c r="F105621">
        <f t="shared" si="3301"/>
        <v>18</v>
      </c>
    </row>
    <row r="105622" spans="1:6" x14ac:dyDescent="0.45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3300"/>
        <v>1</v>
      </c>
      <c r="F105622">
        <f t="shared" si="3301"/>
        <v>18</v>
      </c>
    </row>
    <row r="105623" spans="1:6" x14ac:dyDescent="0.45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3300"/>
        <v>1</v>
      </c>
      <c r="F105623">
        <f t="shared" si="3301"/>
        <v>18</v>
      </c>
    </row>
    <row r="105624" spans="1:6" x14ac:dyDescent="0.45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3300"/>
        <v>1</v>
      </c>
      <c r="F105624">
        <f t="shared" si="3301"/>
        <v>18</v>
      </c>
    </row>
    <row r="105625" spans="1:6" x14ac:dyDescent="0.45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3300"/>
        <v>1</v>
      </c>
      <c r="F105625">
        <f t="shared" si="3301"/>
        <v>18</v>
      </c>
    </row>
    <row r="105626" spans="1:6" x14ac:dyDescent="0.45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3300"/>
        <v>1</v>
      </c>
      <c r="F105626">
        <f t="shared" si="3301"/>
        <v>18</v>
      </c>
    </row>
    <row r="105627" spans="1:6" x14ac:dyDescent="0.45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3300"/>
        <v>1</v>
      </c>
      <c r="F105627">
        <f t="shared" si="3301"/>
        <v>18</v>
      </c>
    </row>
    <row r="105628" spans="1:6" x14ac:dyDescent="0.45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3300"/>
        <v>1</v>
      </c>
      <c r="F105628">
        <f t="shared" si="3301"/>
        <v>18</v>
      </c>
    </row>
    <row r="105629" spans="1:6" x14ac:dyDescent="0.45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3300"/>
        <v>1</v>
      </c>
      <c r="F105629">
        <f t="shared" si="3301"/>
        <v>18</v>
      </c>
    </row>
    <row r="105630" spans="1:6" x14ac:dyDescent="0.45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3300"/>
        <v>1</v>
      </c>
      <c r="F105630">
        <f t="shared" si="3301"/>
        <v>18</v>
      </c>
    </row>
    <row r="105631" spans="1:6" x14ac:dyDescent="0.45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3300"/>
        <v>1</v>
      </c>
      <c r="F105631">
        <f t="shared" si="3301"/>
        <v>18</v>
      </c>
    </row>
    <row r="105632" spans="1:6" x14ac:dyDescent="0.45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3300"/>
        <v>1</v>
      </c>
      <c r="F105632">
        <f t="shared" si="3301"/>
        <v>18</v>
      </c>
    </row>
    <row r="105633" spans="1:6" x14ac:dyDescent="0.45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3300"/>
        <v>1</v>
      </c>
      <c r="F105633">
        <f t="shared" si="3301"/>
        <v>18</v>
      </c>
    </row>
    <row r="105634" spans="1:6" x14ac:dyDescent="0.45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3300"/>
        <v>1</v>
      </c>
      <c r="F105634">
        <f t="shared" si="3301"/>
        <v>18</v>
      </c>
    </row>
    <row r="105635" spans="1:6" x14ac:dyDescent="0.45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3300"/>
        <v>1</v>
      </c>
      <c r="F105635">
        <f t="shared" si="3301"/>
        <v>18</v>
      </c>
    </row>
    <row r="105636" spans="1:6" x14ac:dyDescent="0.45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3300"/>
        <v>1</v>
      </c>
      <c r="F105636">
        <f t="shared" si="3301"/>
        <v>18</v>
      </c>
    </row>
    <row r="105637" spans="1:6" x14ac:dyDescent="0.45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3300"/>
        <v>1</v>
      </c>
      <c r="F105637">
        <f t="shared" si="3301"/>
        <v>18</v>
      </c>
    </row>
    <row r="105638" spans="1:6" x14ac:dyDescent="0.45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3300"/>
        <v>1</v>
      </c>
      <c r="F105638">
        <f t="shared" si="3301"/>
        <v>18</v>
      </c>
    </row>
    <row r="105639" spans="1:6" x14ac:dyDescent="0.45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3300"/>
        <v>1</v>
      </c>
      <c r="F105639">
        <f t="shared" si="3301"/>
        <v>18</v>
      </c>
    </row>
    <row r="105640" spans="1:6" x14ac:dyDescent="0.45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3300"/>
        <v>1</v>
      </c>
      <c r="F105640">
        <f t="shared" si="3301"/>
        <v>18</v>
      </c>
    </row>
    <row r="105641" spans="1:6" x14ac:dyDescent="0.45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3300"/>
        <v>1</v>
      </c>
      <c r="F105641">
        <f t="shared" si="3301"/>
        <v>18</v>
      </c>
    </row>
    <row r="105642" spans="1:6" x14ac:dyDescent="0.45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3300"/>
        <v>1</v>
      </c>
      <c r="F105642">
        <f t="shared" si="3301"/>
        <v>18</v>
      </c>
    </row>
    <row r="105643" spans="1:6" x14ac:dyDescent="0.45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3300"/>
        <v>1</v>
      </c>
      <c r="F105643">
        <f t="shared" si="3301"/>
        <v>18</v>
      </c>
    </row>
    <row r="105644" spans="1:6" x14ac:dyDescent="0.45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3300"/>
        <v>1</v>
      </c>
      <c r="F105644">
        <f t="shared" si="3301"/>
        <v>18</v>
      </c>
    </row>
    <row r="105645" spans="1:6" x14ac:dyDescent="0.45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3300"/>
        <v>1</v>
      </c>
      <c r="F105645">
        <f t="shared" si="3301"/>
        <v>18</v>
      </c>
    </row>
    <row r="105646" spans="1:6" x14ac:dyDescent="0.45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3300"/>
        <v>1</v>
      </c>
      <c r="F105646">
        <f t="shared" si="3301"/>
        <v>18</v>
      </c>
    </row>
    <row r="105647" spans="1:6" x14ac:dyDescent="0.45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3300"/>
        <v>1</v>
      </c>
      <c r="F105647">
        <f t="shared" si="3301"/>
        <v>18</v>
      </c>
    </row>
    <row r="105648" spans="1:6" x14ac:dyDescent="0.45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3300"/>
        <v>1</v>
      </c>
      <c r="F105648">
        <f t="shared" si="3301"/>
        <v>18</v>
      </c>
    </row>
    <row r="105649" spans="1:6" x14ac:dyDescent="0.45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3300"/>
        <v>1</v>
      </c>
      <c r="F105649">
        <f t="shared" si="3301"/>
        <v>18</v>
      </c>
    </row>
    <row r="105650" spans="1:6" x14ac:dyDescent="0.45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3300"/>
        <v>1</v>
      </c>
      <c r="F105650">
        <f t="shared" si="3301"/>
        <v>18</v>
      </c>
    </row>
    <row r="105651" spans="1:6" x14ac:dyDescent="0.45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3300"/>
        <v>1</v>
      </c>
      <c r="F105651">
        <f t="shared" si="3301"/>
        <v>18</v>
      </c>
    </row>
    <row r="105652" spans="1:6" x14ac:dyDescent="0.45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3300"/>
        <v>1</v>
      </c>
      <c r="F105652">
        <f t="shared" si="3301"/>
        <v>18</v>
      </c>
    </row>
    <row r="105653" spans="1:6" x14ac:dyDescent="0.45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3300"/>
        <v>1</v>
      </c>
      <c r="F105653">
        <f t="shared" si="3301"/>
        <v>18</v>
      </c>
    </row>
    <row r="105654" spans="1:6" x14ac:dyDescent="0.45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3300"/>
        <v>1</v>
      </c>
      <c r="F105654">
        <f t="shared" si="3301"/>
        <v>18</v>
      </c>
    </row>
    <row r="105655" spans="1:6" x14ac:dyDescent="0.45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3300"/>
        <v>1</v>
      </c>
      <c r="F105655">
        <f t="shared" si="3301"/>
        <v>18</v>
      </c>
    </row>
    <row r="105656" spans="1:6" x14ac:dyDescent="0.45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3300"/>
        <v>1</v>
      </c>
      <c r="F105656">
        <f t="shared" si="3301"/>
        <v>18</v>
      </c>
    </row>
    <row r="105657" spans="1:6" x14ac:dyDescent="0.45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3300"/>
        <v>1</v>
      </c>
      <c r="F105657">
        <f t="shared" si="3301"/>
        <v>18</v>
      </c>
    </row>
    <row r="105658" spans="1:6" x14ac:dyDescent="0.45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3300"/>
        <v>1</v>
      </c>
      <c r="F105658">
        <f t="shared" si="3301"/>
        <v>18</v>
      </c>
    </row>
    <row r="105659" spans="1:6" x14ac:dyDescent="0.45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3300"/>
        <v>1</v>
      </c>
      <c r="F105659">
        <f t="shared" si="3301"/>
        <v>18</v>
      </c>
    </row>
    <row r="105660" spans="1:6" x14ac:dyDescent="0.45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3300"/>
        <v>1</v>
      </c>
      <c r="F105660">
        <f t="shared" si="3301"/>
        <v>18</v>
      </c>
    </row>
    <row r="105661" spans="1:6" x14ac:dyDescent="0.45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3300"/>
        <v>1</v>
      </c>
      <c r="F105661">
        <f t="shared" si="3301"/>
        <v>18</v>
      </c>
    </row>
    <row r="105662" spans="1:6" x14ac:dyDescent="0.45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3300"/>
        <v>1</v>
      </c>
      <c r="F105662">
        <f t="shared" si="3301"/>
        <v>18</v>
      </c>
    </row>
    <row r="105663" spans="1:6" x14ac:dyDescent="0.45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3300"/>
        <v>1</v>
      </c>
      <c r="F105663">
        <f t="shared" si="3301"/>
        <v>18</v>
      </c>
    </row>
    <row r="105664" spans="1:6" x14ac:dyDescent="0.45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3300"/>
        <v>1</v>
      </c>
      <c r="F105664">
        <f t="shared" si="3301"/>
        <v>18</v>
      </c>
    </row>
    <row r="105665" spans="1:6" x14ac:dyDescent="0.45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3300"/>
        <v>1</v>
      </c>
      <c r="F105665">
        <f t="shared" si="3301"/>
        <v>18</v>
      </c>
    </row>
    <row r="105666" spans="1:6" x14ac:dyDescent="0.45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3300"/>
        <v>1</v>
      </c>
      <c r="F105666">
        <f t="shared" si="3301"/>
        <v>18</v>
      </c>
    </row>
    <row r="105667" spans="1:6" x14ac:dyDescent="0.45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3302">WEEKDAY(B105667,2)</f>
        <v>1</v>
      </c>
      <c r="F105667">
        <f t="shared" ref="F105667:F105730" si="3303">HOUR(B105667)</f>
        <v>18</v>
      </c>
    </row>
    <row r="105668" spans="1:6" x14ac:dyDescent="0.45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3302"/>
        <v>1</v>
      </c>
      <c r="F105668">
        <f t="shared" si="3303"/>
        <v>19</v>
      </c>
    </row>
    <row r="105669" spans="1:6" x14ac:dyDescent="0.45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3302"/>
        <v>1</v>
      </c>
      <c r="F105669">
        <f t="shared" si="3303"/>
        <v>19</v>
      </c>
    </row>
    <row r="105670" spans="1:6" x14ac:dyDescent="0.45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3302"/>
        <v>1</v>
      </c>
      <c r="F105670">
        <f t="shared" si="3303"/>
        <v>19</v>
      </c>
    </row>
    <row r="105671" spans="1:6" x14ac:dyDescent="0.45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3302"/>
        <v>1</v>
      </c>
      <c r="F105671">
        <f t="shared" si="3303"/>
        <v>19</v>
      </c>
    </row>
    <row r="105672" spans="1:6" x14ac:dyDescent="0.45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3302"/>
        <v>1</v>
      </c>
      <c r="F105672">
        <f t="shared" si="3303"/>
        <v>19</v>
      </c>
    </row>
    <row r="105673" spans="1:6" x14ac:dyDescent="0.45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3302"/>
        <v>1</v>
      </c>
      <c r="F105673">
        <f t="shared" si="3303"/>
        <v>19</v>
      </c>
    </row>
    <row r="105674" spans="1:6" x14ac:dyDescent="0.45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3302"/>
        <v>1</v>
      </c>
      <c r="F105674">
        <f t="shared" si="3303"/>
        <v>19</v>
      </c>
    </row>
    <row r="105675" spans="1:6" x14ac:dyDescent="0.45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3302"/>
        <v>1</v>
      </c>
      <c r="F105675">
        <f t="shared" si="3303"/>
        <v>19</v>
      </c>
    </row>
    <row r="105676" spans="1:6" x14ac:dyDescent="0.45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3302"/>
        <v>1</v>
      </c>
      <c r="F105676">
        <f t="shared" si="3303"/>
        <v>19</v>
      </c>
    </row>
    <row r="105677" spans="1:6" x14ac:dyDescent="0.45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3302"/>
        <v>1</v>
      </c>
      <c r="F105677">
        <f t="shared" si="3303"/>
        <v>19</v>
      </c>
    </row>
    <row r="105678" spans="1:6" x14ac:dyDescent="0.45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3302"/>
        <v>1</v>
      </c>
      <c r="F105678">
        <f t="shared" si="3303"/>
        <v>19</v>
      </c>
    </row>
    <row r="105679" spans="1:6" x14ac:dyDescent="0.45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3302"/>
        <v>1</v>
      </c>
      <c r="F105679">
        <f t="shared" si="3303"/>
        <v>19</v>
      </c>
    </row>
    <row r="105680" spans="1:6" x14ac:dyDescent="0.45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3302"/>
        <v>1</v>
      </c>
      <c r="F105680">
        <f t="shared" si="3303"/>
        <v>19</v>
      </c>
    </row>
    <row r="105681" spans="1:6" x14ac:dyDescent="0.45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3302"/>
        <v>1</v>
      </c>
      <c r="F105681">
        <f t="shared" si="3303"/>
        <v>19</v>
      </c>
    </row>
    <row r="105682" spans="1:6" x14ac:dyDescent="0.45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3302"/>
        <v>1</v>
      </c>
      <c r="F105682">
        <f t="shared" si="3303"/>
        <v>19</v>
      </c>
    </row>
    <row r="105683" spans="1:6" x14ac:dyDescent="0.45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3302"/>
        <v>1</v>
      </c>
      <c r="F105683">
        <f t="shared" si="3303"/>
        <v>19</v>
      </c>
    </row>
    <row r="105684" spans="1:6" x14ac:dyDescent="0.45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3302"/>
        <v>1</v>
      </c>
      <c r="F105684">
        <f t="shared" si="3303"/>
        <v>19</v>
      </c>
    </row>
    <row r="105685" spans="1:6" x14ac:dyDescent="0.45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3302"/>
        <v>1</v>
      </c>
      <c r="F105685">
        <f t="shared" si="3303"/>
        <v>19</v>
      </c>
    </row>
    <row r="105686" spans="1:6" x14ac:dyDescent="0.45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3302"/>
        <v>1</v>
      </c>
      <c r="F105686">
        <f t="shared" si="3303"/>
        <v>19</v>
      </c>
    </row>
    <row r="105687" spans="1:6" x14ac:dyDescent="0.45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3302"/>
        <v>1</v>
      </c>
      <c r="F105687">
        <f t="shared" si="3303"/>
        <v>19</v>
      </c>
    </row>
    <row r="105688" spans="1:6" x14ac:dyDescent="0.45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3302"/>
        <v>1</v>
      </c>
      <c r="F105688">
        <f t="shared" si="3303"/>
        <v>19</v>
      </c>
    </row>
    <row r="105689" spans="1:6" x14ac:dyDescent="0.45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3302"/>
        <v>1</v>
      </c>
      <c r="F105689">
        <f t="shared" si="3303"/>
        <v>19</v>
      </c>
    </row>
    <row r="105690" spans="1:6" x14ac:dyDescent="0.45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3302"/>
        <v>1</v>
      </c>
      <c r="F105690">
        <f t="shared" si="3303"/>
        <v>19</v>
      </c>
    </row>
    <row r="105691" spans="1:6" x14ac:dyDescent="0.45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3302"/>
        <v>1</v>
      </c>
      <c r="F105691">
        <f t="shared" si="3303"/>
        <v>19</v>
      </c>
    </row>
    <row r="105692" spans="1:6" x14ac:dyDescent="0.45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3302"/>
        <v>1</v>
      </c>
      <c r="F105692">
        <f t="shared" si="3303"/>
        <v>19</v>
      </c>
    </row>
    <row r="105693" spans="1:6" x14ac:dyDescent="0.45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3302"/>
        <v>1</v>
      </c>
      <c r="F105693">
        <f t="shared" si="3303"/>
        <v>19</v>
      </c>
    </row>
    <row r="105694" spans="1:6" x14ac:dyDescent="0.45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3302"/>
        <v>1</v>
      </c>
      <c r="F105694">
        <f t="shared" si="3303"/>
        <v>19</v>
      </c>
    </row>
    <row r="105695" spans="1:6" x14ac:dyDescent="0.45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3302"/>
        <v>1</v>
      </c>
      <c r="F105695">
        <f t="shared" si="3303"/>
        <v>19</v>
      </c>
    </row>
    <row r="105696" spans="1:6" x14ac:dyDescent="0.45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3302"/>
        <v>1</v>
      </c>
      <c r="F105696">
        <f t="shared" si="3303"/>
        <v>19</v>
      </c>
    </row>
    <row r="105697" spans="1:6" x14ac:dyDescent="0.45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3302"/>
        <v>1</v>
      </c>
      <c r="F105697">
        <f t="shared" si="3303"/>
        <v>19</v>
      </c>
    </row>
    <row r="105698" spans="1:6" x14ac:dyDescent="0.45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3302"/>
        <v>1</v>
      </c>
      <c r="F105698">
        <f t="shared" si="3303"/>
        <v>19</v>
      </c>
    </row>
    <row r="105699" spans="1:6" x14ac:dyDescent="0.45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3302"/>
        <v>1</v>
      </c>
      <c r="F105699">
        <f t="shared" si="3303"/>
        <v>19</v>
      </c>
    </row>
    <row r="105700" spans="1:6" x14ac:dyDescent="0.45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3302"/>
        <v>1</v>
      </c>
      <c r="F105700">
        <f t="shared" si="3303"/>
        <v>19</v>
      </c>
    </row>
    <row r="105701" spans="1:6" x14ac:dyDescent="0.45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3302"/>
        <v>1</v>
      </c>
      <c r="F105701">
        <f t="shared" si="3303"/>
        <v>19</v>
      </c>
    </row>
    <row r="105702" spans="1:6" x14ac:dyDescent="0.45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3302"/>
        <v>1</v>
      </c>
      <c r="F105702">
        <f t="shared" si="3303"/>
        <v>19</v>
      </c>
    </row>
    <row r="105703" spans="1:6" x14ac:dyDescent="0.45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3302"/>
        <v>1</v>
      </c>
      <c r="F105703">
        <f t="shared" si="3303"/>
        <v>19</v>
      </c>
    </row>
    <row r="105704" spans="1:6" x14ac:dyDescent="0.45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3302"/>
        <v>1</v>
      </c>
      <c r="F105704">
        <f t="shared" si="3303"/>
        <v>19</v>
      </c>
    </row>
    <row r="105705" spans="1:6" x14ac:dyDescent="0.45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3302"/>
        <v>1</v>
      </c>
      <c r="F105705">
        <f t="shared" si="3303"/>
        <v>19</v>
      </c>
    </row>
    <row r="105706" spans="1:6" x14ac:dyDescent="0.45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3302"/>
        <v>1</v>
      </c>
      <c r="F105706">
        <f t="shared" si="3303"/>
        <v>19</v>
      </c>
    </row>
    <row r="105707" spans="1:6" x14ac:dyDescent="0.45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3302"/>
        <v>1</v>
      </c>
      <c r="F105707">
        <f t="shared" si="3303"/>
        <v>19</v>
      </c>
    </row>
    <row r="105708" spans="1:6" x14ac:dyDescent="0.45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3302"/>
        <v>1</v>
      </c>
      <c r="F105708">
        <f t="shared" si="3303"/>
        <v>19</v>
      </c>
    </row>
    <row r="105709" spans="1:6" x14ac:dyDescent="0.45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3302"/>
        <v>1</v>
      </c>
      <c r="F105709">
        <f t="shared" si="3303"/>
        <v>19</v>
      </c>
    </row>
    <row r="105710" spans="1:6" x14ac:dyDescent="0.45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3302"/>
        <v>1</v>
      </c>
      <c r="F105710">
        <f t="shared" si="3303"/>
        <v>19</v>
      </c>
    </row>
    <row r="105711" spans="1:6" x14ac:dyDescent="0.45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3302"/>
        <v>1</v>
      </c>
      <c r="F105711">
        <f t="shared" si="3303"/>
        <v>19</v>
      </c>
    </row>
    <row r="105712" spans="1:6" x14ac:dyDescent="0.45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3302"/>
        <v>1</v>
      </c>
      <c r="F105712">
        <f t="shared" si="3303"/>
        <v>19</v>
      </c>
    </row>
    <row r="105713" spans="1:6" x14ac:dyDescent="0.45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3302"/>
        <v>1</v>
      </c>
      <c r="F105713">
        <f t="shared" si="3303"/>
        <v>19</v>
      </c>
    </row>
    <row r="105714" spans="1:6" x14ac:dyDescent="0.45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3302"/>
        <v>1</v>
      </c>
      <c r="F105714">
        <f t="shared" si="3303"/>
        <v>19</v>
      </c>
    </row>
    <row r="105715" spans="1:6" x14ac:dyDescent="0.45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3302"/>
        <v>1</v>
      </c>
      <c r="F105715">
        <f t="shared" si="3303"/>
        <v>19</v>
      </c>
    </row>
    <row r="105716" spans="1:6" x14ac:dyDescent="0.45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3302"/>
        <v>1</v>
      </c>
      <c r="F105716">
        <f t="shared" si="3303"/>
        <v>19</v>
      </c>
    </row>
    <row r="105717" spans="1:6" x14ac:dyDescent="0.45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3302"/>
        <v>1</v>
      </c>
      <c r="F105717">
        <f t="shared" si="3303"/>
        <v>19</v>
      </c>
    </row>
    <row r="105718" spans="1:6" x14ac:dyDescent="0.45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3302"/>
        <v>1</v>
      </c>
      <c r="F105718">
        <f t="shared" si="3303"/>
        <v>19</v>
      </c>
    </row>
    <row r="105719" spans="1:6" x14ac:dyDescent="0.45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3302"/>
        <v>1</v>
      </c>
      <c r="F105719">
        <f t="shared" si="3303"/>
        <v>19</v>
      </c>
    </row>
    <row r="105720" spans="1:6" x14ac:dyDescent="0.45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3302"/>
        <v>1</v>
      </c>
      <c r="F105720">
        <f t="shared" si="3303"/>
        <v>19</v>
      </c>
    </row>
    <row r="105721" spans="1:6" x14ac:dyDescent="0.45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3302"/>
        <v>1</v>
      </c>
      <c r="F105721">
        <f t="shared" si="3303"/>
        <v>19</v>
      </c>
    </row>
    <row r="105722" spans="1:6" x14ac:dyDescent="0.45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3302"/>
        <v>1</v>
      </c>
      <c r="F105722">
        <f t="shared" si="3303"/>
        <v>19</v>
      </c>
    </row>
    <row r="105723" spans="1:6" x14ac:dyDescent="0.45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3302"/>
        <v>1</v>
      </c>
      <c r="F105723">
        <f t="shared" si="3303"/>
        <v>19</v>
      </c>
    </row>
    <row r="105724" spans="1:6" x14ac:dyDescent="0.45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3302"/>
        <v>1</v>
      </c>
      <c r="F105724">
        <f t="shared" si="3303"/>
        <v>19</v>
      </c>
    </row>
    <row r="105725" spans="1:6" x14ac:dyDescent="0.45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3302"/>
        <v>1</v>
      </c>
      <c r="F105725">
        <f t="shared" si="3303"/>
        <v>19</v>
      </c>
    </row>
    <row r="105726" spans="1:6" x14ac:dyDescent="0.45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3302"/>
        <v>1</v>
      </c>
      <c r="F105726">
        <f t="shared" si="3303"/>
        <v>19</v>
      </c>
    </row>
    <row r="105727" spans="1:6" x14ac:dyDescent="0.45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3302"/>
        <v>1</v>
      </c>
      <c r="F105727">
        <f t="shared" si="3303"/>
        <v>19</v>
      </c>
    </row>
    <row r="105728" spans="1:6" x14ac:dyDescent="0.45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3302"/>
        <v>1</v>
      </c>
      <c r="F105728">
        <f t="shared" si="3303"/>
        <v>19</v>
      </c>
    </row>
    <row r="105729" spans="1:6" x14ac:dyDescent="0.45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3302"/>
        <v>1</v>
      </c>
      <c r="F105729">
        <f t="shared" si="3303"/>
        <v>19</v>
      </c>
    </row>
    <row r="105730" spans="1:6" x14ac:dyDescent="0.45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3302"/>
        <v>1</v>
      </c>
      <c r="F105730">
        <f t="shared" si="3303"/>
        <v>19</v>
      </c>
    </row>
    <row r="105731" spans="1:6" x14ac:dyDescent="0.45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3304">WEEKDAY(B105731,2)</f>
        <v>1</v>
      </c>
      <c r="F105731">
        <f t="shared" ref="F105731:F105794" si="3305">HOUR(B105731)</f>
        <v>19</v>
      </c>
    </row>
    <row r="105732" spans="1:6" x14ac:dyDescent="0.45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3304"/>
        <v>1</v>
      </c>
      <c r="F105732">
        <f t="shared" si="3305"/>
        <v>19</v>
      </c>
    </row>
    <row r="105733" spans="1:6" x14ac:dyDescent="0.45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3304"/>
        <v>1</v>
      </c>
      <c r="F105733">
        <f t="shared" si="3305"/>
        <v>19</v>
      </c>
    </row>
    <row r="105734" spans="1:6" x14ac:dyDescent="0.45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3304"/>
        <v>1</v>
      </c>
      <c r="F105734">
        <f t="shared" si="3305"/>
        <v>19</v>
      </c>
    </row>
    <row r="105735" spans="1:6" x14ac:dyDescent="0.45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3304"/>
        <v>1</v>
      </c>
      <c r="F105735">
        <f t="shared" si="3305"/>
        <v>19</v>
      </c>
    </row>
    <row r="105736" spans="1:6" x14ac:dyDescent="0.45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3304"/>
        <v>1</v>
      </c>
      <c r="F105736">
        <f t="shared" si="3305"/>
        <v>19</v>
      </c>
    </row>
    <row r="105737" spans="1:6" x14ac:dyDescent="0.45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3304"/>
        <v>1</v>
      </c>
      <c r="F105737">
        <f t="shared" si="3305"/>
        <v>19</v>
      </c>
    </row>
    <row r="105738" spans="1:6" x14ac:dyDescent="0.45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3304"/>
        <v>1</v>
      </c>
      <c r="F105738">
        <f t="shared" si="3305"/>
        <v>19</v>
      </c>
    </row>
    <row r="105739" spans="1:6" x14ac:dyDescent="0.45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3304"/>
        <v>1</v>
      </c>
      <c r="F105739">
        <f t="shared" si="3305"/>
        <v>19</v>
      </c>
    </row>
    <row r="105740" spans="1:6" x14ac:dyDescent="0.45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3304"/>
        <v>1</v>
      </c>
      <c r="F105740">
        <f t="shared" si="3305"/>
        <v>19</v>
      </c>
    </row>
    <row r="105741" spans="1:6" x14ac:dyDescent="0.45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3304"/>
        <v>1</v>
      </c>
      <c r="F105741">
        <f t="shared" si="3305"/>
        <v>19</v>
      </c>
    </row>
    <row r="105742" spans="1:6" x14ac:dyDescent="0.45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3304"/>
        <v>1</v>
      </c>
      <c r="F105742">
        <f t="shared" si="3305"/>
        <v>19</v>
      </c>
    </row>
    <row r="105743" spans="1:6" x14ac:dyDescent="0.45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3304"/>
        <v>1</v>
      </c>
      <c r="F105743">
        <f t="shared" si="3305"/>
        <v>19</v>
      </c>
    </row>
    <row r="105744" spans="1:6" x14ac:dyDescent="0.45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3304"/>
        <v>1</v>
      </c>
      <c r="F105744">
        <f t="shared" si="3305"/>
        <v>19</v>
      </c>
    </row>
    <row r="105745" spans="1:6" x14ac:dyDescent="0.45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3304"/>
        <v>1</v>
      </c>
      <c r="F105745">
        <f t="shared" si="3305"/>
        <v>19</v>
      </c>
    </row>
    <row r="105746" spans="1:6" x14ac:dyDescent="0.45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3304"/>
        <v>1</v>
      </c>
      <c r="F105746">
        <f t="shared" si="3305"/>
        <v>20</v>
      </c>
    </row>
    <row r="105747" spans="1:6" x14ac:dyDescent="0.45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3304"/>
        <v>1</v>
      </c>
      <c r="F105747">
        <f t="shared" si="3305"/>
        <v>20</v>
      </c>
    </row>
    <row r="105748" spans="1:6" x14ac:dyDescent="0.45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3304"/>
        <v>1</v>
      </c>
      <c r="F105748">
        <f t="shared" si="3305"/>
        <v>20</v>
      </c>
    </row>
    <row r="105749" spans="1:6" x14ac:dyDescent="0.45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3304"/>
        <v>1</v>
      </c>
      <c r="F105749">
        <f t="shared" si="3305"/>
        <v>20</v>
      </c>
    </row>
    <row r="105750" spans="1:6" x14ac:dyDescent="0.45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3304"/>
        <v>1</v>
      </c>
      <c r="F105750">
        <f t="shared" si="3305"/>
        <v>20</v>
      </c>
    </row>
    <row r="105751" spans="1:6" x14ac:dyDescent="0.45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3304"/>
        <v>1</v>
      </c>
      <c r="F105751">
        <f t="shared" si="3305"/>
        <v>20</v>
      </c>
    </row>
    <row r="105752" spans="1:6" x14ac:dyDescent="0.45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3304"/>
        <v>1</v>
      </c>
      <c r="F105752">
        <f t="shared" si="3305"/>
        <v>20</v>
      </c>
    </row>
    <row r="105753" spans="1:6" x14ac:dyDescent="0.45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3304"/>
        <v>1</v>
      </c>
      <c r="F105753">
        <f t="shared" si="3305"/>
        <v>20</v>
      </c>
    </row>
    <row r="105754" spans="1:6" x14ac:dyDescent="0.45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3304"/>
        <v>1</v>
      </c>
      <c r="F105754">
        <f t="shared" si="3305"/>
        <v>20</v>
      </c>
    </row>
    <row r="105755" spans="1:6" x14ac:dyDescent="0.45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3304"/>
        <v>1</v>
      </c>
      <c r="F105755">
        <f t="shared" si="3305"/>
        <v>20</v>
      </c>
    </row>
    <row r="105756" spans="1:6" x14ac:dyDescent="0.45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3304"/>
        <v>1</v>
      </c>
      <c r="F105756">
        <f t="shared" si="3305"/>
        <v>20</v>
      </c>
    </row>
    <row r="105757" spans="1:6" x14ac:dyDescent="0.45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3304"/>
        <v>1</v>
      </c>
      <c r="F105757">
        <f t="shared" si="3305"/>
        <v>20</v>
      </c>
    </row>
    <row r="105758" spans="1:6" x14ac:dyDescent="0.45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3304"/>
        <v>1</v>
      </c>
      <c r="F105758">
        <f t="shared" si="3305"/>
        <v>20</v>
      </c>
    </row>
    <row r="105759" spans="1:6" x14ac:dyDescent="0.45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3304"/>
        <v>1</v>
      </c>
      <c r="F105759">
        <f t="shared" si="3305"/>
        <v>20</v>
      </c>
    </row>
    <row r="105760" spans="1:6" x14ac:dyDescent="0.45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3304"/>
        <v>1</v>
      </c>
      <c r="F105760">
        <f t="shared" si="3305"/>
        <v>20</v>
      </c>
    </row>
    <row r="105761" spans="1:6" x14ac:dyDescent="0.45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3304"/>
        <v>1</v>
      </c>
      <c r="F105761">
        <f t="shared" si="3305"/>
        <v>20</v>
      </c>
    </row>
    <row r="105762" spans="1:6" x14ac:dyDescent="0.45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3304"/>
        <v>1</v>
      </c>
      <c r="F105762">
        <f t="shared" si="3305"/>
        <v>20</v>
      </c>
    </row>
    <row r="105763" spans="1:6" x14ac:dyDescent="0.45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3304"/>
        <v>1</v>
      </c>
      <c r="F105763">
        <f t="shared" si="3305"/>
        <v>20</v>
      </c>
    </row>
    <row r="105764" spans="1:6" x14ac:dyDescent="0.45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3304"/>
        <v>1</v>
      </c>
      <c r="F105764">
        <f t="shared" si="3305"/>
        <v>20</v>
      </c>
    </row>
    <row r="105765" spans="1:6" x14ac:dyDescent="0.45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3304"/>
        <v>1</v>
      </c>
      <c r="F105765">
        <f t="shared" si="3305"/>
        <v>20</v>
      </c>
    </row>
    <row r="105766" spans="1:6" x14ac:dyDescent="0.45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3304"/>
        <v>1</v>
      </c>
      <c r="F105766">
        <f t="shared" si="3305"/>
        <v>20</v>
      </c>
    </row>
    <row r="105767" spans="1:6" x14ac:dyDescent="0.45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3304"/>
        <v>1</v>
      </c>
      <c r="F105767">
        <f t="shared" si="3305"/>
        <v>20</v>
      </c>
    </row>
    <row r="105768" spans="1:6" x14ac:dyDescent="0.45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3304"/>
        <v>1</v>
      </c>
      <c r="F105768">
        <f t="shared" si="3305"/>
        <v>20</v>
      </c>
    </row>
    <row r="105769" spans="1:6" x14ac:dyDescent="0.45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3304"/>
        <v>1</v>
      </c>
      <c r="F105769">
        <f t="shared" si="3305"/>
        <v>20</v>
      </c>
    </row>
    <row r="105770" spans="1:6" x14ac:dyDescent="0.45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3304"/>
        <v>1</v>
      </c>
      <c r="F105770">
        <f t="shared" si="3305"/>
        <v>20</v>
      </c>
    </row>
    <row r="105771" spans="1:6" x14ac:dyDescent="0.45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3304"/>
        <v>1</v>
      </c>
      <c r="F105771">
        <f t="shared" si="3305"/>
        <v>20</v>
      </c>
    </row>
    <row r="105772" spans="1:6" x14ac:dyDescent="0.45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3304"/>
        <v>1</v>
      </c>
      <c r="F105772">
        <f t="shared" si="3305"/>
        <v>20</v>
      </c>
    </row>
    <row r="105773" spans="1:6" x14ac:dyDescent="0.45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3304"/>
        <v>1</v>
      </c>
      <c r="F105773">
        <f t="shared" si="3305"/>
        <v>20</v>
      </c>
    </row>
    <row r="105774" spans="1:6" x14ac:dyDescent="0.45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3304"/>
        <v>1</v>
      </c>
      <c r="F105774">
        <f t="shared" si="3305"/>
        <v>20</v>
      </c>
    </row>
    <row r="105775" spans="1:6" x14ac:dyDescent="0.45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3304"/>
        <v>1</v>
      </c>
      <c r="F105775">
        <f t="shared" si="3305"/>
        <v>20</v>
      </c>
    </row>
    <row r="105776" spans="1:6" x14ac:dyDescent="0.45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3304"/>
        <v>1</v>
      </c>
      <c r="F105776">
        <f t="shared" si="3305"/>
        <v>20</v>
      </c>
    </row>
    <row r="105777" spans="1:6" x14ac:dyDescent="0.45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3304"/>
        <v>1</v>
      </c>
      <c r="F105777">
        <f t="shared" si="3305"/>
        <v>20</v>
      </c>
    </row>
    <row r="105778" spans="1:6" x14ac:dyDescent="0.45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3304"/>
        <v>1</v>
      </c>
      <c r="F105778">
        <f t="shared" si="3305"/>
        <v>20</v>
      </c>
    </row>
    <row r="105779" spans="1:6" x14ac:dyDescent="0.45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3304"/>
        <v>1</v>
      </c>
      <c r="F105779">
        <f t="shared" si="3305"/>
        <v>20</v>
      </c>
    </row>
    <row r="105780" spans="1:6" x14ac:dyDescent="0.45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3304"/>
        <v>1</v>
      </c>
      <c r="F105780">
        <f t="shared" si="3305"/>
        <v>20</v>
      </c>
    </row>
    <row r="105781" spans="1:6" x14ac:dyDescent="0.45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3304"/>
        <v>1</v>
      </c>
      <c r="F105781">
        <f t="shared" si="3305"/>
        <v>20</v>
      </c>
    </row>
    <row r="105782" spans="1:6" x14ac:dyDescent="0.45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3304"/>
        <v>1</v>
      </c>
      <c r="F105782">
        <f t="shared" si="3305"/>
        <v>20</v>
      </c>
    </row>
    <row r="105783" spans="1:6" x14ac:dyDescent="0.45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3304"/>
        <v>1</v>
      </c>
      <c r="F105783">
        <f t="shared" si="3305"/>
        <v>20</v>
      </c>
    </row>
    <row r="105784" spans="1:6" x14ac:dyDescent="0.45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3304"/>
        <v>1</v>
      </c>
      <c r="F105784">
        <f t="shared" si="3305"/>
        <v>20</v>
      </c>
    </row>
    <row r="105785" spans="1:6" x14ac:dyDescent="0.45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3304"/>
        <v>1</v>
      </c>
      <c r="F105785">
        <f t="shared" si="3305"/>
        <v>20</v>
      </c>
    </row>
    <row r="105786" spans="1:6" x14ac:dyDescent="0.45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3304"/>
        <v>1</v>
      </c>
      <c r="F105786">
        <f t="shared" si="3305"/>
        <v>20</v>
      </c>
    </row>
    <row r="105787" spans="1:6" x14ac:dyDescent="0.45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3304"/>
        <v>1</v>
      </c>
      <c r="F105787">
        <f t="shared" si="3305"/>
        <v>20</v>
      </c>
    </row>
    <row r="105788" spans="1:6" x14ac:dyDescent="0.45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3304"/>
        <v>1</v>
      </c>
      <c r="F105788">
        <f t="shared" si="3305"/>
        <v>20</v>
      </c>
    </row>
    <row r="105789" spans="1:6" x14ac:dyDescent="0.45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3304"/>
        <v>1</v>
      </c>
      <c r="F105789">
        <f t="shared" si="3305"/>
        <v>20</v>
      </c>
    </row>
    <row r="105790" spans="1:6" x14ac:dyDescent="0.45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3304"/>
        <v>1</v>
      </c>
      <c r="F105790">
        <f t="shared" si="3305"/>
        <v>20</v>
      </c>
    </row>
    <row r="105791" spans="1:6" x14ac:dyDescent="0.45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3304"/>
        <v>1</v>
      </c>
      <c r="F105791">
        <f t="shared" si="3305"/>
        <v>20</v>
      </c>
    </row>
    <row r="105792" spans="1:6" x14ac:dyDescent="0.45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3304"/>
        <v>1</v>
      </c>
      <c r="F105792">
        <f t="shared" si="3305"/>
        <v>20</v>
      </c>
    </row>
    <row r="105793" spans="1:6" x14ac:dyDescent="0.45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3304"/>
        <v>1</v>
      </c>
      <c r="F105793">
        <f t="shared" si="3305"/>
        <v>20</v>
      </c>
    </row>
    <row r="105794" spans="1:6" x14ac:dyDescent="0.45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3304"/>
        <v>1</v>
      </c>
      <c r="F105794">
        <f t="shared" si="3305"/>
        <v>20</v>
      </c>
    </row>
    <row r="105795" spans="1:6" x14ac:dyDescent="0.45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3306">WEEKDAY(B105795,2)</f>
        <v>1</v>
      </c>
      <c r="F105795">
        <f t="shared" ref="F105795:F105858" si="3307">HOUR(B105795)</f>
        <v>20</v>
      </c>
    </row>
    <row r="105796" spans="1:6" x14ac:dyDescent="0.45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3306"/>
        <v>1</v>
      </c>
      <c r="F105796">
        <f t="shared" si="3307"/>
        <v>20</v>
      </c>
    </row>
    <row r="105797" spans="1:6" x14ac:dyDescent="0.45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3306"/>
        <v>1</v>
      </c>
      <c r="F105797">
        <f t="shared" si="3307"/>
        <v>20</v>
      </c>
    </row>
    <row r="105798" spans="1:6" x14ac:dyDescent="0.45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3306"/>
        <v>1</v>
      </c>
      <c r="F105798">
        <f t="shared" si="3307"/>
        <v>20</v>
      </c>
    </row>
    <row r="105799" spans="1:6" x14ac:dyDescent="0.45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3306"/>
        <v>1</v>
      </c>
      <c r="F105799">
        <f t="shared" si="3307"/>
        <v>20</v>
      </c>
    </row>
    <row r="105800" spans="1:6" x14ac:dyDescent="0.45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3306"/>
        <v>1</v>
      </c>
      <c r="F105800">
        <f t="shared" si="3307"/>
        <v>20</v>
      </c>
    </row>
    <row r="105801" spans="1:6" x14ac:dyDescent="0.45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3306"/>
        <v>1</v>
      </c>
      <c r="F105801">
        <f t="shared" si="3307"/>
        <v>20</v>
      </c>
    </row>
    <row r="105802" spans="1:6" x14ac:dyDescent="0.45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3306"/>
        <v>1</v>
      </c>
      <c r="F105802">
        <f t="shared" si="3307"/>
        <v>20</v>
      </c>
    </row>
    <row r="105803" spans="1:6" x14ac:dyDescent="0.45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3306"/>
        <v>1</v>
      </c>
      <c r="F105803">
        <f t="shared" si="3307"/>
        <v>20</v>
      </c>
    </row>
    <row r="105804" spans="1:6" x14ac:dyDescent="0.45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3306"/>
        <v>1</v>
      </c>
      <c r="F105804">
        <f t="shared" si="3307"/>
        <v>20</v>
      </c>
    </row>
    <row r="105805" spans="1:6" x14ac:dyDescent="0.45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3306"/>
        <v>1</v>
      </c>
      <c r="F105805">
        <f t="shared" si="3307"/>
        <v>20</v>
      </c>
    </row>
    <row r="105806" spans="1:6" x14ac:dyDescent="0.45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3306"/>
        <v>1</v>
      </c>
      <c r="F105806">
        <f t="shared" si="3307"/>
        <v>20</v>
      </c>
    </row>
    <row r="105807" spans="1:6" x14ac:dyDescent="0.45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3306"/>
        <v>1</v>
      </c>
      <c r="F105807">
        <f t="shared" si="3307"/>
        <v>20</v>
      </c>
    </row>
    <row r="105808" spans="1:6" x14ac:dyDescent="0.45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3306"/>
        <v>1</v>
      </c>
      <c r="F105808">
        <f t="shared" si="3307"/>
        <v>20</v>
      </c>
    </row>
    <row r="105809" spans="1:6" x14ac:dyDescent="0.45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3306"/>
        <v>1</v>
      </c>
      <c r="F105809">
        <f t="shared" si="3307"/>
        <v>20</v>
      </c>
    </row>
    <row r="105810" spans="1:6" x14ac:dyDescent="0.45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3306"/>
        <v>1</v>
      </c>
      <c r="F105810">
        <f t="shared" si="3307"/>
        <v>20</v>
      </c>
    </row>
    <row r="105811" spans="1:6" x14ac:dyDescent="0.45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3306"/>
        <v>1</v>
      </c>
      <c r="F105811">
        <f t="shared" si="3307"/>
        <v>20</v>
      </c>
    </row>
    <row r="105812" spans="1:6" x14ac:dyDescent="0.45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3306"/>
        <v>1</v>
      </c>
      <c r="F105812">
        <f t="shared" si="3307"/>
        <v>20</v>
      </c>
    </row>
    <row r="105813" spans="1:6" x14ac:dyDescent="0.45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3306"/>
        <v>1</v>
      </c>
      <c r="F105813">
        <f t="shared" si="3307"/>
        <v>20</v>
      </c>
    </row>
    <row r="105814" spans="1:6" x14ac:dyDescent="0.45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3306"/>
        <v>1</v>
      </c>
      <c r="F105814">
        <f t="shared" si="3307"/>
        <v>20</v>
      </c>
    </row>
    <row r="105815" spans="1:6" x14ac:dyDescent="0.45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3306"/>
        <v>1</v>
      </c>
      <c r="F105815">
        <f t="shared" si="3307"/>
        <v>20</v>
      </c>
    </row>
    <row r="105816" spans="1:6" x14ac:dyDescent="0.45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3306"/>
        <v>1</v>
      </c>
      <c r="F105816">
        <f t="shared" si="3307"/>
        <v>20</v>
      </c>
    </row>
    <row r="105817" spans="1:6" x14ac:dyDescent="0.45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3306"/>
        <v>1</v>
      </c>
      <c r="F105817">
        <f t="shared" si="3307"/>
        <v>20</v>
      </c>
    </row>
    <row r="105818" spans="1:6" x14ac:dyDescent="0.45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3306"/>
        <v>1</v>
      </c>
      <c r="F105818">
        <f t="shared" si="3307"/>
        <v>20</v>
      </c>
    </row>
    <row r="105819" spans="1:6" x14ac:dyDescent="0.45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3306"/>
        <v>1</v>
      </c>
      <c r="F105819">
        <f t="shared" si="3307"/>
        <v>20</v>
      </c>
    </row>
    <row r="105820" spans="1:6" x14ac:dyDescent="0.45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3306"/>
        <v>1</v>
      </c>
      <c r="F105820">
        <f t="shared" si="3307"/>
        <v>20</v>
      </c>
    </row>
    <row r="105821" spans="1:6" x14ac:dyDescent="0.45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3306"/>
        <v>1</v>
      </c>
      <c r="F105821">
        <f t="shared" si="3307"/>
        <v>20</v>
      </c>
    </row>
    <row r="105822" spans="1:6" x14ac:dyDescent="0.45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3306"/>
        <v>1</v>
      </c>
      <c r="F105822">
        <f t="shared" si="3307"/>
        <v>21</v>
      </c>
    </row>
    <row r="105823" spans="1:6" x14ac:dyDescent="0.45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3306"/>
        <v>1</v>
      </c>
      <c r="F105823">
        <f t="shared" si="3307"/>
        <v>21</v>
      </c>
    </row>
    <row r="105824" spans="1:6" x14ac:dyDescent="0.45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3306"/>
        <v>1</v>
      </c>
      <c r="F105824">
        <f t="shared" si="3307"/>
        <v>21</v>
      </c>
    </row>
    <row r="105825" spans="1:6" x14ac:dyDescent="0.45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3306"/>
        <v>1</v>
      </c>
      <c r="F105825">
        <f t="shared" si="3307"/>
        <v>21</v>
      </c>
    </row>
    <row r="105826" spans="1:6" x14ac:dyDescent="0.45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3306"/>
        <v>1</v>
      </c>
      <c r="F105826">
        <f t="shared" si="3307"/>
        <v>21</v>
      </c>
    </row>
    <row r="105827" spans="1:6" x14ac:dyDescent="0.45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3306"/>
        <v>1</v>
      </c>
      <c r="F105827">
        <f t="shared" si="3307"/>
        <v>21</v>
      </c>
    </row>
    <row r="105828" spans="1:6" x14ac:dyDescent="0.45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3306"/>
        <v>1</v>
      </c>
      <c r="F105828">
        <f t="shared" si="3307"/>
        <v>21</v>
      </c>
    </row>
    <row r="105829" spans="1:6" x14ac:dyDescent="0.45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3306"/>
        <v>1</v>
      </c>
      <c r="F105829">
        <f t="shared" si="3307"/>
        <v>21</v>
      </c>
    </row>
    <row r="105830" spans="1:6" x14ac:dyDescent="0.45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3306"/>
        <v>1</v>
      </c>
      <c r="F105830">
        <f t="shared" si="3307"/>
        <v>21</v>
      </c>
    </row>
    <row r="105831" spans="1:6" x14ac:dyDescent="0.45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3306"/>
        <v>1</v>
      </c>
      <c r="F105831">
        <f t="shared" si="3307"/>
        <v>21</v>
      </c>
    </row>
    <row r="105832" spans="1:6" x14ac:dyDescent="0.45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3306"/>
        <v>1</v>
      </c>
      <c r="F105832">
        <f t="shared" si="3307"/>
        <v>21</v>
      </c>
    </row>
    <row r="105833" spans="1:6" x14ac:dyDescent="0.45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3306"/>
        <v>1</v>
      </c>
      <c r="F105833">
        <f t="shared" si="3307"/>
        <v>21</v>
      </c>
    </row>
    <row r="105834" spans="1:6" x14ac:dyDescent="0.45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3306"/>
        <v>1</v>
      </c>
      <c r="F105834">
        <f t="shared" si="3307"/>
        <v>21</v>
      </c>
    </row>
    <row r="105835" spans="1:6" x14ac:dyDescent="0.45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3306"/>
        <v>1</v>
      </c>
      <c r="F105835">
        <f t="shared" si="3307"/>
        <v>21</v>
      </c>
    </row>
    <row r="105836" spans="1:6" x14ac:dyDescent="0.45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3306"/>
        <v>1</v>
      </c>
      <c r="F105836">
        <f t="shared" si="3307"/>
        <v>21</v>
      </c>
    </row>
    <row r="105837" spans="1:6" x14ac:dyDescent="0.45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3306"/>
        <v>1</v>
      </c>
      <c r="F105837">
        <f t="shared" si="3307"/>
        <v>21</v>
      </c>
    </row>
    <row r="105838" spans="1:6" x14ac:dyDescent="0.45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3306"/>
        <v>1</v>
      </c>
      <c r="F105838">
        <f t="shared" si="3307"/>
        <v>21</v>
      </c>
    </row>
    <row r="105839" spans="1:6" x14ac:dyDescent="0.45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3306"/>
        <v>1</v>
      </c>
      <c r="F105839">
        <f t="shared" si="3307"/>
        <v>21</v>
      </c>
    </row>
    <row r="105840" spans="1:6" x14ac:dyDescent="0.45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3306"/>
        <v>1</v>
      </c>
      <c r="F105840">
        <f t="shared" si="3307"/>
        <v>21</v>
      </c>
    </row>
    <row r="105841" spans="1:6" x14ac:dyDescent="0.45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3306"/>
        <v>1</v>
      </c>
      <c r="F105841">
        <f t="shared" si="3307"/>
        <v>21</v>
      </c>
    </row>
    <row r="105842" spans="1:6" x14ac:dyDescent="0.45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3306"/>
        <v>1</v>
      </c>
      <c r="F105842">
        <f t="shared" si="3307"/>
        <v>21</v>
      </c>
    </row>
    <row r="105843" spans="1:6" x14ac:dyDescent="0.45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3306"/>
        <v>1</v>
      </c>
      <c r="F105843">
        <f t="shared" si="3307"/>
        <v>21</v>
      </c>
    </row>
    <row r="105844" spans="1:6" x14ac:dyDescent="0.45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3306"/>
        <v>1</v>
      </c>
      <c r="F105844">
        <f t="shared" si="3307"/>
        <v>21</v>
      </c>
    </row>
    <row r="105845" spans="1:6" x14ac:dyDescent="0.45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3306"/>
        <v>1</v>
      </c>
      <c r="F105845">
        <f t="shared" si="3307"/>
        <v>21</v>
      </c>
    </row>
    <row r="105846" spans="1:6" x14ac:dyDescent="0.45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3306"/>
        <v>1</v>
      </c>
      <c r="F105846">
        <f t="shared" si="3307"/>
        <v>21</v>
      </c>
    </row>
    <row r="105847" spans="1:6" x14ac:dyDescent="0.45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3306"/>
        <v>1</v>
      </c>
      <c r="F105847">
        <f t="shared" si="3307"/>
        <v>21</v>
      </c>
    </row>
    <row r="105848" spans="1:6" x14ac:dyDescent="0.45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3306"/>
        <v>1</v>
      </c>
      <c r="F105848">
        <f t="shared" si="3307"/>
        <v>21</v>
      </c>
    </row>
    <row r="105849" spans="1:6" x14ac:dyDescent="0.45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3306"/>
        <v>1</v>
      </c>
      <c r="F105849">
        <f t="shared" si="3307"/>
        <v>21</v>
      </c>
    </row>
    <row r="105850" spans="1:6" x14ac:dyDescent="0.45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3306"/>
        <v>1</v>
      </c>
      <c r="F105850">
        <f t="shared" si="3307"/>
        <v>21</v>
      </c>
    </row>
    <row r="105851" spans="1:6" x14ac:dyDescent="0.45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3306"/>
        <v>1</v>
      </c>
      <c r="F105851">
        <f t="shared" si="3307"/>
        <v>21</v>
      </c>
    </row>
    <row r="105852" spans="1:6" x14ac:dyDescent="0.45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3306"/>
        <v>1</v>
      </c>
      <c r="F105852">
        <f t="shared" si="3307"/>
        <v>21</v>
      </c>
    </row>
    <row r="105853" spans="1:6" x14ac:dyDescent="0.45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3306"/>
        <v>1</v>
      </c>
      <c r="F105853">
        <f t="shared" si="3307"/>
        <v>21</v>
      </c>
    </row>
    <row r="105854" spans="1:6" x14ac:dyDescent="0.45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3306"/>
        <v>1</v>
      </c>
      <c r="F105854">
        <f t="shared" si="3307"/>
        <v>21</v>
      </c>
    </row>
    <row r="105855" spans="1:6" x14ac:dyDescent="0.45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3306"/>
        <v>1</v>
      </c>
      <c r="F105855">
        <f t="shared" si="3307"/>
        <v>21</v>
      </c>
    </row>
    <row r="105856" spans="1:6" x14ac:dyDescent="0.45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3306"/>
        <v>1</v>
      </c>
      <c r="F105856">
        <f t="shared" si="3307"/>
        <v>21</v>
      </c>
    </row>
    <row r="105857" spans="1:6" x14ac:dyDescent="0.45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3306"/>
        <v>1</v>
      </c>
      <c r="F105857">
        <f t="shared" si="3307"/>
        <v>21</v>
      </c>
    </row>
    <row r="105858" spans="1:6" x14ac:dyDescent="0.45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3306"/>
        <v>1</v>
      </c>
      <c r="F105858">
        <f t="shared" si="3307"/>
        <v>21</v>
      </c>
    </row>
    <row r="105859" spans="1:6" x14ac:dyDescent="0.45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3308">WEEKDAY(B105859,2)</f>
        <v>1</v>
      </c>
      <c r="F105859">
        <f t="shared" ref="F105859:F105922" si="3309">HOUR(B105859)</f>
        <v>21</v>
      </c>
    </row>
    <row r="105860" spans="1:6" x14ac:dyDescent="0.45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3308"/>
        <v>1</v>
      </c>
      <c r="F105860">
        <f t="shared" si="3309"/>
        <v>21</v>
      </c>
    </row>
    <row r="105861" spans="1:6" x14ac:dyDescent="0.45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3308"/>
        <v>1</v>
      </c>
      <c r="F105861">
        <f t="shared" si="3309"/>
        <v>21</v>
      </c>
    </row>
    <row r="105862" spans="1:6" x14ac:dyDescent="0.45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3308"/>
        <v>1</v>
      </c>
      <c r="F105862">
        <f t="shared" si="3309"/>
        <v>21</v>
      </c>
    </row>
    <row r="105863" spans="1:6" x14ac:dyDescent="0.45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3308"/>
        <v>1</v>
      </c>
      <c r="F105863">
        <f t="shared" si="3309"/>
        <v>21</v>
      </c>
    </row>
    <row r="105864" spans="1:6" x14ac:dyDescent="0.45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3308"/>
        <v>1</v>
      </c>
      <c r="F105864">
        <f t="shared" si="3309"/>
        <v>21</v>
      </c>
    </row>
    <row r="105865" spans="1:6" x14ac:dyDescent="0.45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3308"/>
        <v>1</v>
      </c>
      <c r="F105865">
        <f t="shared" si="3309"/>
        <v>21</v>
      </c>
    </row>
    <row r="105866" spans="1:6" x14ac:dyDescent="0.45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3308"/>
        <v>1</v>
      </c>
      <c r="F105866">
        <f t="shared" si="3309"/>
        <v>21</v>
      </c>
    </row>
    <row r="105867" spans="1:6" x14ac:dyDescent="0.45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3308"/>
        <v>1</v>
      </c>
      <c r="F105867">
        <f t="shared" si="3309"/>
        <v>21</v>
      </c>
    </row>
    <row r="105868" spans="1:6" x14ac:dyDescent="0.45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3308"/>
        <v>1</v>
      </c>
      <c r="F105868">
        <f t="shared" si="3309"/>
        <v>21</v>
      </c>
    </row>
    <row r="105869" spans="1:6" x14ac:dyDescent="0.45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3308"/>
        <v>1</v>
      </c>
      <c r="F105869">
        <f t="shared" si="3309"/>
        <v>21</v>
      </c>
    </row>
    <row r="105870" spans="1:6" x14ac:dyDescent="0.45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3308"/>
        <v>1</v>
      </c>
      <c r="F105870">
        <f t="shared" si="3309"/>
        <v>21</v>
      </c>
    </row>
    <row r="105871" spans="1:6" x14ac:dyDescent="0.45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3308"/>
        <v>1</v>
      </c>
      <c r="F105871">
        <f t="shared" si="3309"/>
        <v>21</v>
      </c>
    </row>
    <row r="105872" spans="1:6" x14ac:dyDescent="0.45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3308"/>
        <v>1</v>
      </c>
      <c r="F105872">
        <f t="shared" si="3309"/>
        <v>21</v>
      </c>
    </row>
    <row r="105873" spans="1:6" x14ac:dyDescent="0.45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3308"/>
        <v>1</v>
      </c>
      <c r="F105873">
        <f t="shared" si="3309"/>
        <v>21</v>
      </c>
    </row>
    <row r="105874" spans="1:6" x14ac:dyDescent="0.45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3308"/>
        <v>1</v>
      </c>
      <c r="F105874">
        <f t="shared" si="3309"/>
        <v>21</v>
      </c>
    </row>
    <row r="105875" spans="1:6" x14ac:dyDescent="0.45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3308"/>
        <v>1</v>
      </c>
      <c r="F105875">
        <f t="shared" si="3309"/>
        <v>21</v>
      </c>
    </row>
    <row r="105876" spans="1:6" x14ac:dyDescent="0.45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3308"/>
        <v>1</v>
      </c>
      <c r="F105876">
        <f t="shared" si="3309"/>
        <v>21</v>
      </c>
    </row>
    <row r="105877" spans="1:6" x14ac:dyDescent="0.45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3308"/>
        <v>1</v>
      </c>
      <c r="F105877">
        <f t="shared" si="3309"/>
        <v>21</v>
      </c>
    </row>
    <row r="105878" spans="1:6" x14ac:dyDescent="0.45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3308"/>
        <v>1</v>
      </c>
      <c r="F105878">
        <f t="shared" si="3309"/>
        <v>21</v>
      </c>
    </row>
    <row r="105879" spans="1:6" x14ac:dyDescent="0.45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3308"/>
        <v>1</v>
      </c>
      <c r="F105879">
        <f t="shared" si="3309"/>
        <v>21</v>
      </c>
    </row>
    <row r="105880" spans="1:6" x14ac:dyDescent="0.45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3308"/>
        <v>1</v>
      </c>
      <c r="F105880">
        <f t="shared" si="3309"/>
        <v>21</v>
      </c>
    </row>
    <row r="105881" spans="1:6" x14ac:dyDescent="0.45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3308"/>
        <v>1</v>
      </c>
      <c r="F105881">
        <f t="shared" si="3309"/>
        <v>21</v>
      </c>
    </row>
    <row r="105882" spans="1:6" x14ac:dyDescent="0.45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3308"/>
        <v>1</v>
      </c>
      <c r="F105882">
        <f t="shared" si="3309"/>
        <v>21</v>
      </c>
    </row>
    <row r="105883" spans="1:6" x14ac:dyDescent="0.45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3308"/>
        <v>1</v>
      </c>
      <c r="F105883">
        <f t="shared" si="3309"/>
        <v>22</v>
      </c>
    </row>
    <row r="105884" spans="1:6" x14ac:dyDescent="0.45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3308"/>
        <v>1</v>
      </c>
      <c r="F105884">
        <f t="shared" si="3309"/>
        <v>22</v>
      </c>
    </row>
    <row r="105885" spans="1:6" x14ac:dyDescent="0.45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3308"/>
        <v>1</v>
      </c>
      <c r="F105885">
        <f t="shared" si="3309"/>
        <v>22</v>
      </c>
    </row>
    <row r="105886" spans="1:6" x14ac:dyDescent="0.45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3308"/>
        <v>1</v>
      </c>
      <c r="F105886">
        <f t="shared" si="3309"/>
        <v>22</v>
      </c>
    </row>
    <row r="105887" spans="1:6" x14ac:dyDescent="0.45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3308"/>
        <v>1</v>
      </c>
      <c r="F105887">
        <f t="shared" si="3309"/>
        <v>22</v>
      </c>
    </row>
    <row r="105888" spans="1:6" x14ac:dyDescent="0.45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3308"/>
        <v>1</v>
      </c>
      <c r="F105888">
        <f t="shared" si="3309"/>
        <v>22</v>
      </c>
    </row>
    <row r="105889" spans="1:6" x14ac:dyDescent="0.45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3308"/>
        <v>1</v>
      </c>
      <c r="F105889">
        <f t="shared" si="3309"/>
        <v>22</v>
      </c>
    </row>
    <row r="105890" spans="1:6" x14ac:dyDescent="0.45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3308"/>
        <v>1</v>
      </c>
      <c r="F105890">
        <f t="shared" si="3309"/>
        <v>22</v>
      </c>
    </row>
    <row r="105891" spans="1:6" x14ac:dyDescent="0.45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3308"/>
        <v>1</v>
      </c>
      <c r="F105891">
        <f t="shared" si="3309"/>
        <v>22</v>
      </c>
    </row>
    <row r="105892" spans="1:6" x14ac:dyDescent="0.45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3308"/>
        <v>1</v>
      </c>
      <c r="F105892">
        <f t="shared" si="3309"/>
        <v>22</v>
      </c>
    </row>
    <row r="105893" spans="1:6" x14ac:dyDescent="0.45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3308"/>
        <v>1</v>
      </c>
      <c r="F105893">
        <f t="shared" si="3309"/>
        <v>22</v>
      </c>
    </row>
    <row r="105894" spans="1:6" x14ac:dyDescent="0.45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3308"/>
        <v>1</v>
      </c>
      <c r="F105894">
        <f t="shared" si="3309"/>
        <v>22</v>
      </c>
    </row>
    <row r="105895" spans="1:6" x14ac:dyDescent="0.45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3308"/>
        <v>1</v>
      </c>
      <c r="F105895">
        <f t="shared" si="3309"/>
        <v>22</v>
      </c>
    </row>
    <row r="105896" spans="1:6" x14ac:dyDescent="0.45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3308"/>
        <v>1</v>
      </c>
      <c r="F105896">
        <f t="shared" si="3309"/>
        <v>22</v>
      </c>
    </row>
    <row r="105897" spans="1:6" x14ac:dyDescent="0.45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3308"/>
        <v>1</v>
      </c>
      <c r="F105897">
        <f t="shared" si="3309"/>
        <v>22</v>
      </c>
    </row>
    <row r="105898" spans="1:6" x14ac:dyDescent="0.45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3308"/>
        <v>1</v>
      </c>
      <c r="F105898">
        <f t="shared" si="3309"/>
        <v>22</v>
      </c>
    </row>
    <row r="105899" spans="1:6" x14ac:dyDescent="0.45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3308"/>
        <v>1</v>
      </c>
      <c r="F105899">
        <f t="shared" si="3309"/>
        <v>22</v>
      </c>
    </row>
    <row r="105900" spans="1:6" x14ac:dyDescent="0.45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3308"/>
        <v>1</v>
      </c>
      <c r="F105900">
        <f t="shared" si="3309"/>
        <v>22</v>
      </c>
    </row>
    <row r="105901" spans="1:6" x14ac:dyDescent="0.45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3308"/>
        <v>1</v>
      </c>
      <c r="F105901">
        <f t="shared" si="3309"/>
        <v>22</v>
      </c>
    </row>
    <row r="105902" spans="1:6" x14ac:dyDescent="0.45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3308"/>
        <v>1</v>
      </c>
      <c r="F105902">
        <f t="shared" si="3309"/>
        <v>22</v>
      </c>
    </row>
    <row r="105903" spans="1:6" x14ac:dyDescent="0.45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3308"/>
        <v>1</v>
      </c>
      <c r="F105903">
        <f t="shared" si="3309"/>
        <v>22</v>
      </c>
    </row>
    <row r="105904" spans="1:6" x14ac:dyDescent="0.45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3308"/>
        <v>1</v>
      </c>
      <c r="F105904">
        <f t="shared" si="3309"/>
        <v>22</v>
      </c>
    </row>
    <row r="105905" spans="1:6" x14ac:dyDescent="0.45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3308"/>
        <v>1</v>
      </c>
      <c r="F105905">
        <f t="shared" si="3309"/>
        <v>22</v>
      </c>
    </row>
    <row r="105906" spans="1:6" x14ac:dyDescent="0.45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3308"/>
        <v>1</v>
      </c>
      <c r="F105906">
        <f t="shared" si="3309"/>
        <v>22</v>
      </c>
    </row>
    <row r="105907" spans="1:6" x14ac:dyDescent="0.45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3308"/>
        <v>1</v>
      </c>
      <c r="F105907">
        <f t="shared" si="3309"/>
        <v>22</v>
      </c>
    </row>
    <row r="105908" spans="1:6" x14ac:dyDescent="0.45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3308"/>
        <v>1</v>
      </c>
      <c r="F105908">
        <f t="shared" si="3309"/>
        <v>22</v>
      </c>
    </row>
    <row r="105909" spans="1:6" x14ac:dyDescent="0.45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3308"/>
        <v>1</v>
      </c>
      <c r="F105909">
        <f t="shared" si="3309"/>
        <v>22</v>
      </c>
    </row>
    <row r="105910" spans="1:6" x14ac:dyDescent="0.45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3308"/>
        <v>1</v>
      </c>
      <c r="F105910">
        <f t="shared" si="3309"/>
        <v>22</v>
      </c>
    </row>
    <row r="105911" spans="1:6" x14ac:dyDescent="0.45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3308"/>
        <v>1</v>
      </c>
      <c r="F105911">
        <f t="shared" si="3309"/>
        <v>22</v>
      </c>
    </row>
    <row r="105912" spans="1:6" x14ac:dyDescent="0.45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3308"/>
        <v>1</v>
      </c>
      <c r="F105912">
        <f t="shared" si="3309"/>
        <v>22</v>
      </c>
    </row>
    <row r="105913" spans="1:6" x14ac:dyDescent="0.45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3308"/>
        <v>1</v>
      </c>
      <c r="F105913">
        <f t="shared" si="3309"/>
        <v>22</v>
      </c>
    </row>
    <row r="105914" spans="1:6" x14ac:dyDescent="0.45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3308"/>
        <v>1</v>
      </c>
      <c r="F105914">
        <f t="shared" si="3309"/>
        <v>22</v>
      </c>
    </row>
    <row r="105915" spans="1:6" x14ac:dyDescent="0.45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3308"/>
        <v>1</v>
      </c>
      <c r="F105915">
        <f t="shared" si="3309"/>
        <v>22</v>
      </c>
    </row>
    <row r="105916" spans="1:6" x14ac:dyDescent="0.45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3308"/>
        <v>1</v>
      </c>
      <c r="F105916">
        <f t="shared" si="3309"/>
        <v>22</v>
      </c>
    </row>
    <row r="105917" spans="1:6" x14ac:dyDescent="0.45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3308"/>
        <v>1</v>
      </c>
      <c r="F105917">
        <f t="shared" si="3309"/>
        <v>22</v>
      </c>
    </row>
    <row r="105918" spans="1:6" x14ac:dyDescent="0.45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3308"/>
        <v>1</v>
      </c>
      <c r="F105918">
        <f t="shared" si="3309"/>
        <v>22</v>
      </c>
    </row>
    <row r="105919" spans="1:6" x14ac:dyDescent="0.45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3308"/>
        <v>1</v>
      </c>
      <c r="F105919">
        <f t="shared" si="3309"/>
        <v>22</v>
      </c>
    </row>
    <row r="105920" spans="1:6" x14ac:dyDescent="0.45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3308"/>
        <v>1</v>
      </c>
      <c r="F105920">
        <f t="shared" si="3309"/>
        <v>22</v>
      </c>
    </row>
    <row r="105921" spans="1:6" x14ac:dyDescent="0.45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3308"/>
        <v>1</v>
      </c>
      <c r="F105921">
        <f t="shared" si="3309"/>
        <v>22</v>
      </c>
    </row>
    <row r="105922" spans="1:6" x14ac:dyDescent="0.45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3308"/>
        <v>1</v>
      </c>
      <c r="F105922">
        <f t="shared" si="3309"/>
        <v>22</v>
      </c>
    </row>
    <row r="105923" spans="1:6" x14ac:dyDescent="0.45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3310">WEEKDAY(B105923,2)</f>
        <v>1</v>
      </c>
      <c r="F105923">
        <f t="shared" ref="F105923:F105986" si="3311">HOUR(B105923)</f>
        <v>22</v>
      </c>
    </row>
    <row r="105924" spans="1:6" x14ac:dyDescent="0.45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3310"/>
        <v>1</v>
      </c>
      <c r="F105924">
        <f t="shared" si="3311"/>
        <v>22</v>
      </c>
    </row>
    <row r="105925" spans="1:6" x14ac:dyDescent="0.45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3310"/>
        <v>1</v>
      </c>
      <c r="F105925">
        <f t="shared" si="3311"/>
        <v>22</v>
      </c>
    </row>
    <row r="105926" spans="1:6" x14ac:dyDescent="0.45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3310"/>
        <v>1</v>
      </c>
      <c r="F105926">
        <f t="shared" si="3311"/>
        <v>22</v>
      </c>
    </row>
    <row r="105927" spans="1:6" x14ac:dyDescent="0.45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3310"/>
        <v>1</v>
      </c>
      <c r="F105927">
        <f t="shared" si="3311"/>
        <v>22</v>
      </c>
    </row>
    <row r="105928" spans="1:6" x14ac:dyDescent="0.45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3310"/>
        <v>1</v>
      </c>
      <c r="F105928">
        <f t="shared" si="3311"/>
        <v>22</v>
      </c>
    </row>
    <row r="105929" spans="1:6" x14ac:dyDescent="0.45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3310"/>
        <v>1</v>
      </c>
      <c r="F105929">
        <f t="shared" si="3311"/>
        <v>22</v>
      </c>
    </row>
    <row r="105930" spans="1:6" x14ac:dyDescent="0.45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3310"/>
        <v>1</v>
      </c>
      <c r="F105930">
        <f t="shared" si="3311"/>
        <v>23</v>
      </c>
    </row>
    <row r="105931" spans="1:6" x14ac:dyDescent="0.45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3310"/>
        <v>1</v>
      </c>
      <c r="F105931">
        <f t="shared" si="3311"/>
        <v>23</v>
      </c>
    </row>
    <row r="105932" spans="1:6" x14ac:dyDescent="0.45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3310"/>
        <v>1</v>
      </c>
      <c r="F105932">
        <f t="shared" si="3311"/>
        <v>23</v>
      </c>
    </row>
    <row r="105933" spans="1:6" x14ac:dyDescent="0.45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3310"/>
        <v>1</v>
      </c>
      <c r="F105933">
        <f t="shared" si="3311"/>
        <v>23</v>
      </c>
    </row>
    <row r="105934" spans="1:6" x14ac:dyDescent="0.45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3310"/>
        <v>1</v>
      </c>
      <c r="F105934">
        <f t="shared" si="3311"/>
        <v>23</v>
      </c>
    </row>
    <row r="105935" spans="1:6" x14ac:dyDescent="0.45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3310"/>
        <v>1</v>
      </c>
      <c r="F105935">
        <f t="shared" si="3311"/>
        <v>23</v>
      </c>
    </row>
    <row r="105936" spans="1:6" x14ac:dyDescent="0.45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3310"/>
        <v>1</v>
      </c>
      <c r="F105936">
        <f t="shared" si="3311"/>
        <v>23</v>
      </c>
    </row>
    <row r="105937" spans="1:6" x14ac:dyDescent="0.45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3310"/>
        <v>1</v>
      </c>
      <c r="F105937">
        <f t="shared" si="3311"/>
        <v>23</v>
      </c>
    </row>
    <row r="105938" spans="1:6" x14ac:dyDescent="0.45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3310"/>
        <v>1</v>
      </c>
      <c r="F105938">
        <f t="shared" si="3311"/>
        <v>23</v>
      </c>
    </row>
    <row r="105939" spans="1:6" x14ac:dyDescent="0.45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3310"/>
        <v>1</v>
      </c>
      <c r="F105939">
        <f t="shared" si="3311"/>
        <v>23</v>
      </c>
    </row>
    <row r="105940" spans="1:6" x14ac:dyDescent="0.45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3310"/>
        <v>1</v>
      </c>
      <c r="F105940">
        <f t="shared" si="3311"/>
        <v>23</v>
      </c>
    </row>
    <row r="105941" spans="1:6" x14ac:dyDescent="0.45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3310"/>
        <v>1</v>
      </c>
      <c r="F105941">
        <f t="shared" si="3311"/>
        <v>23</v>
      </c>
    </row>
    <row r="105942" spans="1:6" x14ac:dyDescent="0.45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3310"/>
        <v>1</v>
      </c>
      <c r="F105942">
        <f t="shared" si="3311"/>
        <v>23</v>
      </c>
    </row>
    <row r="105943" spans="1:6" x14ac:dyDescent="0.45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3310"/>
        <v>1</v>
      </c>
      <c r="F105943">
        <f t="shared" si="3311"/>
        <v>23</v>
      </c>
    </row>
    <row r="105944" spans="1:6" x14ac:dyDescent="0.45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3310"/>
        <v>1</v>
      </c>
      <c r="F105944">
        <f t="shared" si="3311"/>
        <v>23</v>
      </c>
    </row>
    <row r="105945" spans="1:6" x14ac:dyDescent="0.45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3310"/>
        <v>1</v>
      </c>
      <c r="F105945">
        <f t="shared" si="3311"/>
        <v>23</v>
      </c>
    </row>
    <row r="105946" spans="1:6" x14ac:dyDescent="0.45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3310"/>
        <v>1</v>
      </c>
      <c r="F105946">
        <f t="shared" si="3311"/>
        <v>23</v>
      </c>
    </row>
    <row r="105947" spans="1:6" x14ac:dyDescent="0.45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3310"/>
        <v>1</v>
      </c>
      <c r="F105947">
        <f t="shared" si="3311"/>
        <v>23</v>
      </c>
    </row>
    <row r="105948" spans="1:6" x14ac:dyDescent="0.45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3310"/>
        <v>1</v>
      </c>
      <c r="F105948">
        <f t="shared" si="3311"/>
        <v>23</v>
      </c>
    </row>
    <row r="105949" spans="1:6" x14ac:dyDescent="0.45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3310"/>
        <v>1</v>
      </c>
      <c r="F105949">
        <f t="shared" si="3311"/>
        <v>23</v>
      </c>
    </row>
    <row r="105950" spans="1:6" x14ac:dyDescent="0.45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3310"/>
        <v>1</v>
      </c>
      <c r="F105950">
        <f t="shared" si="3311"/>
        <v>23</v>
      </c>
    </row>
    <row r="105951" spans="1:6" x14ac:dyDescent="0.45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3310"/>
        <v>1</v>
      </c>
      <c r="F105951">
        <f t="shared" si="3311"/>
        <v>23</v>
      </c>
    </row>
    <row r="105952" spans="1:6" x14ac:dyDescent="0.45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3310"/>
        <v>1</v>
      </c>
      <c r="F105952">
        <f t="shared" si="3311"/>
        <v>23</v>
      </c>
    </row>
    <row r="105953" spans="1:6" x14ac:dyDescent="0.45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3310"/>
        <v>1</v>
      </c>
      <c r="F105953">
        <f t="shared" si="3311"/>
        <v>23</v>
      </c>
    </row>
    <row r="105954" spans="1:6" x14ac:dyDescent="0.45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3310"/>
        <v>1</v>
      </c>
      <c r="F105954">
        <f t="shared" si="3311"/>
        <v>23</v>
      </c>
    </row>
    <row r="105955" spans="1:6" x14ac:dyDescent="0.45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3310"/>
        <v>1</v>
      </c>
      <c r="F105955">
        <f t="shared" si="3311"/>
        <v>23</v>
      </c>
    </row>
    <row r="105956" spans="1:6" x14ac:dyDescent="0.45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3310"/>
        <v>1</v>
      </c>
      <c r="F105956">
        <f t="shared" si="3311"/>
        <v>23</v>
      </c>
    </row>
    <row r="105957" spans="1:6" x14ac:dyDescent="0.45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3310"/>
        <v>1</v>
      </c>
      <c r="F105957">
        <f t="shared" si="3311"/>
        <v>23</v>
      </c>
    </row>
    <row r="105958" spans="1:6" x14ac:dyDescent="0.45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3310"/>
        <v>1</v>
      </c>
      <c r="F105958">
        <f t="shared" si="3311"/>
        <v>23</v>
      </c>
    </row>
    <row r="105959" spans="1:6" x14ac:dyDescent="0.45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3310"/>
        <v>1</v>
      </c>
      <c r="F105959">
        <f t="shared" si="3311"/>
        <v>23</v>
      </c>
    </row>
    <row r="105960" spans="1:6" x14ac:dyDescent="0.45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3310"/>
        <v>1</v>
      </c>
      <c r="F105960">
        <f t="shared" si="3311"/>
        <v>23</v>
      </c>
    </row>
    <row r="105961" spans="1:6" x14ac:dyDescent="0.45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3310"/>
        <v>1</v>
      </c>
      <c r="F105961">
        <f t="shared" si="3311"/>
        <v>23</v>
      </c>
    </row>
    <row r="105962" spans="1:6" x14ac:dyDescent="0.45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3310"/>
        <v>1</v>
      </c>
      <c r="F105962">
        <f t="shared" si="3311"/>
        <v>23</v>
      </c>
    </row>
    <row r="105963" spans="1:6" x14ac:dyDescent="0.45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3310"/>
        <v>1</v>
      </c>
      <c r="F105963">
        <f t="shared" si="3311"/>
        <v>23</v>
      </c>
    </row>
    <row r="105964" spans="1:6" x14ac:dyDescent="0.45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3310"/>
        <v>1</v>
      </c>
      <c r="F105964">
        <f t="shared" si="3311"/>
        <v>23</v>
      </c>
    </row>
    <row r="105965" spans="1:6" x14ac:dyDescent="0.45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3310"/>
        <v>1</v>
      </c>
      <c r="F105965">
        <f t="shared" si="3311"/>
        <v>23</v>
      </c>
    </row>
    <row r="105966" spans="1:6" x14ac:dyDescent="0.45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3310"/>
        <v>1</v>
      </c>
      <c r="F105966">
        <f t="shared" si="3311"/>
        <v>23</v>
      </c>
    </row>
    <row r="105967" spans="1:6" x14ac:dyDescent="0.45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3310"/>
        <v>1</v>
      </c>
      <c r="F105967">
        <f t="shared" si="3311"/>
        <v>23</v>
      </c>
    </row>
    <row r="105968" spans="1:6" x14ac:dyDescent="0.45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3310"/>
        <v>1</v>
      </c>
      <c r="F105968">
        <f t="shared" si="3311"/>
        <v>23</v>
      </c>
    </row>
    <row r="105969" spans="1:6" x14ac:dyDescent="0.45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3310"/>
        <v>2</v>
      </c>
      <c r="F105969">
        <f t="shared" si="3311"/>
        <v>0</v>
      </c>
    </row>
    <row r="105970" spans="1:6" x14ac:dyDescent="0.45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3310"/>
        <v>2</v>
      </c>
      <c r="F105970">
        <f t="shared" si="3311"/>
        <v>0</v>
      </c>
    </row>
    <row r="105971" spans="1:6" x14ac:dyDescent="0.45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3310"/>
        <v>2</v>
      </c>
      <c r="F105971">
        <f t="shared" si="3311"/>
        <v>0</v>
      </c>
    </row>
    <row r="105972" spans="1:6" x14ac:dyDescent="0.45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3310"/>
        <v>2</v>
      </c>
      <c r="F105972">
        <f t="shared" si="3311"/>
        <v>0</v>
      </c>
    </row>
    <row r="105973" spans="1:6" x14ac:dyDescent="0.45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3310"/>
        <v>2</v>
      </c>
      <c r="F105973">
        <f t="shared" si="3311"/>
        <v>0</v>
      </c>
    </row>
    <row r="105974" spans="1:6" x14ac:dyDescent="0.45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3310"/>
        <v>2</v>
      </c>
      <c r="F105974">
        <f t="shared" si="3311"/>
        <v>0</v>
      </c>
    </row>
    <row r="105975" spans="1:6" x14ac:dyDescent="0.45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3310"/>
        <v>2</v>
      </c>
      <c r="F105975">
        <f t="shared" si="3311"/>
        <v>11</v>
      </c>
    </row>
    <row r="105976" spans="1:6" x14ac:dyDescent="0.45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3310"/>
        <v>2</v>
      </c>
      <c r="F105976">
        <f t="shared" si="3311"/>
        <v>11</v>
      </c>
    </row>
    <row r="105977" spans="1:6" x14ac:dyDescent="0.45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3310"/>
        <v>2</v>
      </c>
      <c r="F105977">
        <f t="shared" si="3311"/>
        <v>11</v>
      </c>
    </row>
    <row r="105978" spans="1:6" x14ac:dyDescent="0.45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3310"/>
        <v>2</v>
      </c>
      <c r="F105978">
        <f t="shared" si="3311"/>
        <v>11</v>
      </c>
    </row>
    <row r="105979" spans="1:6" x14ac:dyDescent="0.45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3310"/>
        <v>2</v>
      </c>
      <c r="F105979">
        <f t="shared" si="3311"/>
        <v>11</v>
      </c>
    </row>
    <row r="105980" spans="1:6" x14ac:dyDescent="0.45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3310"/>
        <v>2</v>
      </c>
      <c r="F105980">
        <f t="shared" si="3311"/>
        <v>11</v>
      </c>
    </row>
    <row r="105981" spans="1:6" x14ac:dyDescent="0.45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3310"/>
        <v>2</v>
      </c>
      <c r="F105981">
        <f t="shared" si="3311"/>
        <v>11</v>
      </c>
    </row>
    <row r="105982" spans="1:6" x14ac:dyDescent="0.45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3310"/>
        <v>2</v>
      </c>
      <c r="F105982">
        <f t="shared" si="3311"/>
        <v>11</v>
      </c>
    </row>
    <row r="105983" spans="1:6" x14ac:dyDescent="0.45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3310"/>
        <v>2</v>
      </c>
      <c r="F105983">
        <f t="shared" si="3311"/>
        <v>11</v>
      </c>
    </row>
    <row r="105984" spans="1:6" x14ac:dyDescent="0.45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3310"/>
        <v>2</v>
      </c>
      <c r="F105984">
        <f t="shared" si="3311"/>
        <v>11</v>
      </c>
    </row>
    <row r="105985" spans="1:6" x14ac:dyDescent="0.45">
      <c r="A105985">
        <v>320619</v>
      </c>
      <c r="B105985" s="2">
        <v>44404.483</v>
      </c>
      <c r="C105985">
        <v>23295</v>
      </c>
      <c r="D105985">
        <v>51317</v>
      </c>
      <c r="E105985">
        <f t="shared" si="3310"/>
        <v>2</v>
      </c>
      <c r="F105985">
        <f t="shared" si="3311"/>
        <v>11</v>
      </c>
    </row>
    <row r="105986" spans="1:6" x14ac:dyDescent="0.45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3310"/>
        <v>2</v>
      </c>
      <c r="F105986">
        <f t="shared" si="3311"/>
        <v>11</v>
      </c>
    </row>
    <row r="105987" spans="1:6" x14ac:dyDescent="0.45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3312">WEEKDAY(B105987,2)</f>
        <v>2</v>
      </c>
      <c r="F105987">
        <f t="shared" ref="F105987:F106050" si="3313">HOUR(B105987)</f>
        <v>11</v>
      </c>
    </row>
    <row r="105988" spans="1:6" x14ac:dyDescent="0.45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3312"/>
        <v>2</v>
      </c>
      <c r="F105988">
        <f t="shared" si="3313"/>
        <v>11</v>
      </c>
    </row>
    <row r="105989" spans="1:6" x14ac:dyDescent="0.45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3312"/>
        <v>2</v>
      </c>
      <c r="F105989">
        <f t="shared" si="3313"/>
        <v>11</v>
      </c>
    </row>
    <row r="105990" spans="1:6" x14ac:dyDescent="0.45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3312"/>
        <v>2</v>
      </c>
      <c r="F105990">
        <f t="shared" si="3313"/>
        <v>11</v>
      </c>
    </row>
    <row r="105991" spans="1:6" x14ac:dyDescent="0.45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3312"/>
        <v>2</v>
      </c>
      <c r="F105991">
        <f t="shared" si="3313"/>
        <v>11</v>
      </c>
    </row>
    <row r="105992" spans="1:6" x14ac:dyDescent="0.45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3312"/>
        <v>2</v>
      </c>
      <c r="F105992">
        <f t="shared" si="3313"/>
        <v>12</v>
      </c>
    </row>
    <row r="105993" spans="1:6" x14ac:dyDescent="0.45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3312"/>
        <v>2</v>
      </c>
      <c r="F105993">
        <f t="shared" si="3313"/>
        <v>12</v>
      </c>
    </row>
    <row r="105994" spans="1:6" x14ac:dyDescent="0.45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3312"/>
        <v>2</v>
      </c>
      <c r="F105994">
        <f t="shared" si="3313"/>
        <v>12</v>
      </c>
    </row>
    <row r="105995" spans="1:6" x14ac:dyDescent="0.45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3312"/>
        <v>2</v>
      </c>
      <c r="F105995">
        <f t="shared" si="3313"/>
        <v>12</v>
      </c>
    </row>
    <row r="105996" spans="1:6" x14ac:dyDescent="0.45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3312"/>
        <v>2</v>
      </c>
      <c r="F105996">
        <f t="shared" si="3313"/>
        <v>12</v>
      </c>
    </row>
    <row r="105997" spans="1:6" x14ac:dyDescent="0.45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3312"/>
        <v>2</v>
      </c>
      <c r="F105997">
        <f t="shared" si="3313"/>
        <v>12</v>
      </c>
    </row>
    <row r="105998" spans="1:6" x14ac:dyDescent="0.45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3312"/>
        <v>2</v>
      </c>
      <c r="F105998">
        <f t="shared" si="3313"/>
        <v>12</v>
      </c>
    </row>
    <row r="105999" spans="1:6" x14ac:dyDescent="0.45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3312"/>
        <v>2</v>
      </c>
      <c r="F105999">
        <f t="shared" si="3313"/>
        <v>12</v>
      </c>
    </row>
    <row r="106000" spans="1:6" x14ac:dyDescent="0.45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3312"/>
        <v>2</v>
      </c>
      <c r="F106000">
        <f t="shared" si="3313"/>
        <v>12</v>
      </c>
    </row>
    <row r="106001" spans="1:6" x14ac:dyDescent="0.45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3312"/>
        <v>2</v>
      </c>
      <c r="F106001">
        <f t="shared" si="3313"/>
        <v>12</v>
      </c>
    </row>
    <row r="106002" spans="1:6" x14ac:dyDescent="0.45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3312"/>
        <v>2</v>
      </c>
      <c r="F106002">
        <f t="shared" si="3313"/>
        <v>12</v>
      </c>
    </row>
    <row r="106003" spans="1:6" x14ac:dyDescent="0.45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3312"/>
        <v>2</v>
      </c>
      <c r="F106003">
        <f t="shared" si="3313"/>
        <v>12</v>
      </c>
    </row>
    <row r="106004" spans="1:6" x14ac:dyDescent="0.45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3312"/>
        <v>2</v>
      </c>
      <c r="F106004">
        <f t="shared" si="3313"/>
        <v>12</v>
      </c>
    </row>
    <row r="106005" spans="1:6" x14ac:dyDescent="0.45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3312"/>
        <v>2</v>
      </c>
      <c r="F106005">
        <f t="shared" si="3313"/>
        <v>12</v>
      </c>
    </row>
    <row r="106006" spans="1:6" x14ac:dyDescent="0.45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3312"/>
        <v>2</v>
      </c>
      <c r="F106006">
        <f t="shared" si="3313"/>
        <v>12</v>
      </c>
    </row>
    <row r="106007" spans="1:6" x14ac:dyDescent="0.45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3312"/>
        <v>2</v>
      </c>
      <c r="F106007">
        <f t="shared" si="3313"/>
        <v>12</v>
      </c>
    </row>
    <row r="106008" spans="1:6" x14ac:dyDescent="0.45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3312"/>
        <v>2</v>
      </c>
      <c r="F106008">
        <f t="shared" si="3313"/>
        <v>12</v>
      </c>
    </row>
    <row r="106009" spans="1:6" x14ac:dyDescent="0.45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3312"/>
        <v>2</v>
      </c>
      <c r="F106009">
        <f t="shared" si="3313"/>
        <v>12</v>
      </c>
    </row>
    <row r="106010" spans="1:6" x14ac:dyDescent="0.45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3312"/>
        <v>2</v>
      </c>
      <c r="F106010">
        <f t="shared" si="3313"/>
        <v>12</v>
      </c>
    </row>
    <row r="106011" spans="1:6" x14ac:dyDescent="0.45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3312"/>
        <v>2</v>
      </c>
      <c r="F106011">
        <f t="shared" si="3313"/>
        <v>12</v>
      </c>
    </row>
    <row r="106012" spans="1:6" x14ac:dyDescent="0.45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3312"/>
        <v>2</v>
      </c>
      <c r="F106012">
        <f t="shared" si="3313"/>
        <v>12</v>
      </c>
    </row>
    <row r="106013" spans="1:6" x14ac:dyDescent="0.45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3312"/>
        <v>2</v>
      </c>
      <c r="F106013">
        <f t="shared" si="3313"/>
        <v>12</v>
      </c>
    </row>
    <row r="106014" spans="1:6" x14ac:dyDescent="0.45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3312"/>
        <v>2</v>
      </c>
      <c r="F106014">
        <f t="shared" si="3313"/>
        <v>12</v>
      </c>
    </row>
    <row r="106015" spans="1:6" x14ac:dyDescent="0.45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3312"/>
        <v>2</v>
      </c>
      <c r="F106015">
        <f t="shared" si="3313"/>
        <v>12</v>
      </c>
    </row>
    <row r="106016" spans="1:6" x14ac:dyDescent="0.45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3312"/>
        <v>2</v>
      </c>
      <c r="F106016">
        <f t="shared" si="3313"/>
        <v>12</v>
      </c>
    </row>
    <row r="106017" spans="1:6" x14ac:dyDescent="0.45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3312"/>
        <v>2</v>
      </c>
      <c r="F106017">
        <f t="shared" si="3313"/>
        <v>12</v>
      </c>
    </row>
    <row r="106018" spans="1:6" x14ac:dyDescent="0.45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3312"/>
        <v>2</v>
      </c>
      <c r="F106018">
        <f t="shared" si="3313"/>
        <v>12</v>
      </c>
    </row>
    <row r="106019" spans="1:6" x14ac:dyDescent="0.45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3312"/>
        <v>2</v>
      </c>
      <c r="F106019">
        <f t="shared" si="3313"/>
        <v>12</v>
      </c>
    </row>
    <row r="106020" spans="1:6" x14ac:dyDescent="0.45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3312"/>
        <v>2</v>
      </c>
      <c r="F106020">
        <f t="shared" si="3313"/>
        <v>12</v>
      </c>
    </row>
    <row r="106021" spans="1:6" x14ac:dyDescent="0.45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3312"/>
        <v>2</v>
      </c>
      <c r="F106021">
        <f t="shared" si="3313"/>
        <v>12</v>
      </c>
    </row>
    <row r="106022" spans="1:6" x14ac:dyDescent="0.45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3312"/>
        <v>2</v>
      </c>
      <c r="F106022">
        <f t="shared" si="3313"/>
        <v>12</v>
      </c>
    </row>
    <row r="106023" spans="1:6" x14ac:dyDescent="0.45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3312"/>
        <v>2</v>
      </c>
      <c r="F106023">
        <f t="shared" si="3313"/>
        <v>12</v>
      </c>
    </row>
    <row r="106024" spans="1:6" x14ac:dyDescent="0.45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3312"/>
        <v>2</v>
      </c>
      <c r="F106024">
        <f t="shared" si="3313"/>
        <v>12</v>
      </c>
    </row>
    <row r="106025" spans="1:6" x14ac:dyDescent="0.45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3312"/>
        <v>2</v>
      </c>
      <c r="F106025">
        <f t="shared" si="3313"/>
        <v>12</v>
      </c>
    </row>
    <row r="106026" spans="1:6" x14ac:dyDescent="0.45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3312"/>
        <v>2</v>
      </c>
      <c r="F106026">
        <f t="shared" si="3313"/>
        <v>12</v>
      </c>
    </row>
    <row r="106027" spans="1:6" x14ac:dyDescent="0.45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3312"/>
        <v>2</v>
      </c>
      <c r="F106027">
        <f t="shared" si="3313"/>
        <v>12</v>
      </c>
    </row>
    <row r="106028" spans="1:6" x14ac:dyDescent="0.45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3312"/>
        <v>2</v>
      </c>
      <c r="F106028">
        <f t="shared" si="3313"/>
        <v>12</v>
      </c>
    </row>
    <row r="106029" spans="1:6" x14ac:dyDescent="0.45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3312"/>
        <v>2</v>
      </c>
      <c r="F106029">
        <f t="shared" si="3313"/>
        <v>13</v>
      </c>
    </row>
    <row r="106030" spans="1:6" x14ac:dyDescent="0.45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3312"/>
        <v>2</v>
      </c>
      <c r="F106030">
        <f t="shared" si="3313"/>
        <v>13</v>
      </c>
    </row>
    <row r="106031" spans="1:6" x14ac:dyDescent="0.45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3312"/>
        <v>2</v>
      </c>
      <c r="F106031">
        <f t="shared" si="3313"/>
        <v>13</v>
      </c>
    </row>
    <row r="106032" spans="1:6" x14ac:dyDescent="0.45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3312"/>
        <v>2</v>
      </c>
      <c r="F106032">
        <f t="shared" si="3313"/>
        <v>13</v>
      </c>
    </row>
    <row r="106033" spans="1:6" x14ac:dyDescent="0.45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3312"/>
        <v>2</v>
      </c>
      <c r="F106033">
        <f t="shared" si="3313"/>
        <v>13</v>
      </c>
    </row>
    <row r="106034" spans="1:6" x14ac:dyDescent="0.45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3312"/>
        <v>2</v>
      </c>
      <c r="F106034">
        <f t="shared" si="3313"/>
        <v>13</v>
      </c>
    </row>
    <row r="106035" spans="1:6" x14ac:dyDescent="0.45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3312"/>
        <v>2</v>
      </c>
      <c r="F106035">
        <f t="shared" si="3313"/>
        <v>13</v>
      </c>
    </row>
    <row r="106036" spans="1:6" x14ac:dyDescent="0.45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3312"/>
        <v>2</v>
      </c>
      <c r="F106036">
        <f t="shared" si="3313"/>
        <v>13</v>
      </c>
    </row>
    <row r="106037" spans="1:6" x14ac:dyDescent="0.45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3312"/>
        <v>2</v>
      </c>
      <c r="F106037">
        <f t="shared" si="3313"/>
        <v>13</v>
      </c>
    </row>
    <row r="106038" spans="1:6" x14ac:dyDescent="0.45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3312"/>
        <v>2</v>
      </c>
      <c r="F106038">
        <f t="shared" si="3313"/>
        <v>13</v>
      </c>
    </row>
    <row r="106039" spans="1:6" x14ac:dyDescent="0.45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3312"/>
        <v>2</v>
      </c>
      <c r="F106039">
        <f t="shared" si="3313"/>
        <v>13</v>
      </c>
    </row>
    <row r="106040" spans="1:6" x14ac:dyDescent="0.45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3312"/>
        <v>2</v>
      </c>
      <c r="F106040">
        <f t="shared" si="3313"/>
        <v>13</v>
      </c>
    </row>
    <row r="106041" spans="1:6" x14ac:dyDescent="0.45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3312"/>
        <v>2</v>
      </c>
      <c r="F106041">
        <f t="shared" si="3313"/>
        <v>13</v>
      </c>
    </row>
    <row r="106042" spans="1:6" x14ac:dyDescent="0.45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3312"/>
        <v>2</v>
      </c>
      <c r="F106042">
        <f t="shared" si="3313"/>
        <v>13</v>
      </c>
    </row>
    <row r="106043" spans="1:6" x14ac:dyDescent="0.45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3312"/>
        <v>2</v>
      </c>
      <c r="F106043">
        <f t="shared" si="3313"/>
        <v>13</v>
      </c>
    </row>
    <row r="106044" spans="1:6" x14ac:dyDescent="0.45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3312"/>
        <v>2</v>
      </c>
      <c r="F106044">
        <f t="shared" si="3313"/>
        <v>13</v>
      </c>
    </row>
    <row r="106045" spans="1:6" x14ac:dyDescent="0.45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3312"/>
        <v>2</v>
      </c>
      <c r="F106045">
        <f t="shared" si="3313"/>
        <v>13</v>
      </c>
    </row>
    <row r="106046" spans="1:6" x14ac:dyDescent="0.45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3312"/>
        <v>2</v>
      </c>
      <c r="F106046">
        <f t="shared" si="3313"/>
        <v>13</v>
      </c>
    </row>
    <row r="106047" spans="1:6" x14ac:dyDescent="0.45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3312"/>
        <v>2</v>
      </c>
      <c r="F106047">
        <f t="shared" si="3313"/>
        <v>13</v>
      </c>
    </row>
    <row r="106048" spans="1:6" x14ac:dyDescent="0.45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3312"/>
        <v>2</v>
      </c>
      <c r="F106048">
        <f t="shared" si="3313"/>
        <v>13</v>
      </c>
    </row>
    <row r="106049" spans="1:6" x14ac:dyDescent="0.45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3312"/>
        <v>2</v>
      </c>
      <c r="F106049">
        <f t="shared" si="3313"/>
        <v>13</v>
      </c>
    </row>
    <row r="106050" spans="1:6" x14ac:dyDescent="0.45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3312"/>
        <v>2</v>
      </c>
      <c r="F106050">
        <f t="shared" si="3313"/>
        <v>13</v>
      </c>
    </row>
    <row r="106051" spans="1:6" x14ac:dyDescent="0.45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3314">WEEKDAY(B106051,2)</f>
        <v>2</v>
      </c>
      <c r="F106051">
        <f t="shared" ref="F106051:F106114" si="3315">HOUR(B106051)</f>
        <v>13</v>
      </c>
    </row>
    <row r="106052" spans="1:6" x14ac:dyDescent="0.45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3314"/>
        <v>2</v>
      </c>
      <c r="F106052">
        <f t="shared" si="3315"/>
        <v>13</v>
      </c>
    </row>
    <row r="106053" spans="1:6" x14ac:dyDescent="0.45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3314"/>
        <v>2</v>
      </c>
      <c r="F106053">
        <f t="shared" si="3315"/>
        <v>13</v>
      </c>
    </row>
    <row r="106054" spans="1:6" x14ac:dyDescent="0.45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3314"/>
        <v>2</v>
      </c>
      <c r="F106054">
        <f t="shared" si="3315"/>
        <v>13</v>
      </c>
    </row>
    <row r="106055" spans="1:6" x14ac:dyDescent="0.45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3314"/>
        <v>2</v>
      </c>
      <c r="F106055">
        <f t="shared" si="3315"/>
        <v>13</v>
      </c>
    </row>
    <row r="106056" spans="1:6" x14ac:dyDescent="0.45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3314"/>
        <v>2</v>
      </c>
      <c r="F106056">
        <f t="shared" si="3315"/>
        <v>13</v>
      </c>
    </row>
    <row r="106057" spans="1:6" x14ac:dyDescent="0.45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3314"/>
        <v>2</v>
      </c>
      <c r="F106057">
        <f t="shared" si="3315"/>
        <v>13</v>
      </c>
    </row>
    <row r="106058" spans="1:6" x14ac:dyDescent="0.45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3314"/>
        <v>2</v>
      </c>
      <c r="F106058">
        <f t="shared" si="3315"/>
        <v>13</v>
      </c>
    </row>
    <row r="106059" spans="1:6" x14ac:dyDescent="0.45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3314"/>
        <v>2</v>
      </c>
      <c r="F106059">
        <f t="shared" si="3315"/>
        <v>13</v>
      </c>
    </row>
    <row r="106060" spans="1:6" x14ac:dyDescent="0.45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3314"/>
        <v>2</v>
      </c>
      <c r="F106060">
        <f t="shared" si="3315"/>
        <v>13</v>
      </c>
    </row>
    <row r="106061" spans="1:6" x14ac:dyDescent="0.45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3314"/>
        <v>2</v>
      </c>
      <c r="F106061">
        <f t="shared" si="3315"/>
        <v>13</v>
      </c>
    </row>
    <row r="106062" spans="1:6" x14ac:dyDescent="0.45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3314"/>
        <v>2</v>
      </c>
      <c r="F106062">
        <f t="shared" si="3315"/>
        <v>13</v>
      </c>
    </row>
    <row r="106063" spans="1:6" x14ac:dyDescent="0.45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3314"/>
        <v>2</v>
      </c>
      <c r="F106063">
        <f t="shared" si="3315"/>
        <v>13</v>
      </c>
    </row>
    <row r="106064" spans="1:6" x14ac:dyDescent="0.45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3314"/>
        <v>2</v>
      </c>
      <c r="F106064">
        <f t="shared" si="3315"/>
        <v>13</v>
      </c>
    </row>
    <row r="106065" spans="1:6" x14ac:dyDescent="0.45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3314"/>
        <v>2</v>
      </c>
      <c r="F106065">
        <f t="shared" si="3315"/>
        <v>13</v>
      </c>
    </row>
    <row r="106066" spans="1:6" x14ac:dyDescent="0.45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3314"/>
        <v>2</v>
      </c>
      <c r="F106066">
        <f t="shared" si="3315"/>
        <v>13</v>
      </c>
    </row>
    <row r="106067" spans="1:6" x14ac:dyDescent="0.45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3314"/>
        <v>2</v>
      </c>
      <c r="F106067">
        <f t="shared" si="3315"/>
        <v>13</v>
      </c>
    </row>
    <row r="106068" spans="1:6" x14ac:dyDescent="0.45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3314"/>
        <v>2</v>
      </c>
      <c r="F106068">
        <f t="shared" si="3315"/>
        <v>13</v>
      </c>
    </row>
    <row r="106069" spans="1:6" x14ac:dyDescent="0.45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3314"/>
        <v>2</v>
      </c>
      <c r="F106069">
        <f t="shared" si="3315"/>
        <v>13</v>
      </c>
    </row>
    <row r="106070" spans="1:6" x14ac:dyDescent="0.45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3314"/>
        <v>2</v>
      </c>
      <c r="F106070">
        <f t="shared" si="3315"/>
        <v>13</v>
      </c>
    </row>
    <row r="106071" spans="1:6" x14ac:dyDescent="0.45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3314"/>
        <v>2</v>
      </c>
      <c r="F106071">
        <f t="shared" si="3315"/>
        <v>13</v>
      </c>
    </row>
    <row r="106072" spans="1:6" x14ac:dyDescent="0.45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3314"/>
        <v>2</v>
      </c>
      <c r="F106072">
        <f t="shared" si="3315"/>
        <v>13</v>
      </c>
    </row>
    <row r="106073" spans="1:6" x14ac:dyDescent="0.45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3314"/>
        <v>2</v>
      </c>
      <c r="F106073">
        <f t="shared" si="3315"/>
        <v>13</v>
      </c>
    </row>
    <row r="106074" spans="1:6" x14ac:dyDescent="0.45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3314"/>
        <v>2</v>
      </c>
      <c r="F106074">
        <f t="shared" si="3315"/>
        <v>13</v>
      </c>
    </row>
    <row r="106075" spans="1:6" x14ac:dyDescent="0.45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3314"/>
        <v>2</v>
      </c>
      <c r="F106075">
        <f t="shared" si="3315"/>
        <v>13</v>
      </c>
    </row>
    <row r="106076" spans="1:6" x14ac:dyDescent="0.45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3314"/>
        <v>2</v>
      </c>
      <c r="F106076">
        <f t="shared" si="3315"/>
        <v>13</v>
      </c>
    </row>
    <row r="106077" spans="1:6" x14ac:dyDescent="0.45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3314"/>
        <v>2</v>
      </c>
      <c r="F106077">
        <f t="shared" si="3315"/>
        <v>13</v>
      </c>
    </row>
    <row r="106078" spans="1:6" x14ac:dyDescent="0.45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3314"/>
        <v>2</v>
      </c>
      <c r="F106078">
        <f t="shared" si="3315"/>
        <v>13</v>
      </c>
    </row>
    <row r="106079" spans="1:6" x14ac:dyDescent="0.45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3314"/>
        <v>2</v>
      </c>
      <c r="F106079">
        <f t="shared" si="3315"/>
        <v>13</v>
      </c>
    </row>
    <row r="106080" spans="1:6" x14ac:dyDescent="0.45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3314"/>
        <v>2</v>
      </c>
      <c r="F106080">
        <f t="shared" si="3315"/>
        <v>14</v>
      </c>
    </row>
    <row r="106081" spans="1:6" x14ac:dyDescent="0.45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3314"/>
        <v>2</v>
      </c>
      <c r="F106081">
        <f t="shared" si="3315"/>
        <v>14</v>
      </c>
    </row>
    <row r="106082" spans="1:6" x14ac:dyDescent="0.45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3314"/>
        <v>2</v>
      </c>
      <c r="F106082">
        <f t="shared" si="3315"/>
        <v>14</v>
      </c>
    </row>
    <row r="106083" spans="1:6" x14ac:dyDescent="0.45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3314"/>
        <v>2</v>
      </c>
      <c r="F106083">
        <f t="shared" si="3315"/>
        <v>14</v>
      </c>
    </row>
    <row r="106084" spans="1:6" x14ac:dyDescent="0.45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3314"/>
        <v>2</v>
      </c>
      <c r="F106084">
        <f t="shared" si="3315"/>
        <v>14</v>
      </c>
    </row>
    <row r="106085" spans="1:6" x14ac:dyDescent="0.45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3314"/>
        <v>2</v>
      </c>
      <c r="F106085">
        <f t="shared" si="3315"/>
        <v>14</v>
      </c>
    </row>
    <row r="106086" spans="1:6" x14ac:dyDescent="0.45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3314"/>
        <v>2</v>
      </c>
      <c r="F106086">
        <f t="shared" si="3315"/>
        <v>14</v>
      </c>
    </row>
    <row r="106087" spans="1:6" x14ac:dyDescent="0.45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3314"/>
        <v>2</v>
      </c>
      <c r="F106087">
        <f t="shared" si="3315"/>
        <v>14</v>
      </c>
    </row>
    <row r="106088" spans="1:6" x14ac:dyDescent="0.45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3314"/>
        <v>2</v>
      </c>
      <c r="F106088">
        <f t="shared" si="3315"/>
        <v>14</v>
      </c>
    </row>
    <row r="106089" spans="1:6" x14ac:dyDescent="0.45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3314"/>
        <v>2</v>
      </c>
      <c r="F106089">
        <f t="shared" si="3315"/>
        <v>14</v>
      </c>
    </row>
    <row r="106090" spans="1:6" x14ac:dyDescent="0.45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3314"/>
        <v>2</v>
      </c>
      <c r="F106090">
        <f t="shared" si="3315"/>
        <v>14</v>
      </c>
    </row>
    <row r="106091" spans="1:6" x14ac:dyDescent="0.45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3314"/>
        <v>2</v>
      </c>
      <c r="F106091">
        <f t="shared" si="3315"/>
        <v>14</v>
      </c>
    </row>
    <row r="106092" spans="1:6" x14ac:dyDescent="0.45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3314"/>
        <v>2</v>
      </c>
      <c r="F106092">
        <f t="shared" si="3315"/>
        <v>14</v>
      </c>
    </row>
    <row r="106093" spans="1:6" x14ac:dyDescent="0.45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3314"/>
        <v>2</v>
      </c>
      <c r="F106093">
        <f t="shared" si="3315"/>
        <v>14</v>
      </c>
    </row>
    <row r="106094" spans="1:6" x14ac:dyDescent="0.45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3314"/>
        <v>2</v>
      </c>
      <c r="F106094">
        <f t="shared" si="3315"/>
        <v>14</v>
      </c>
    </row>
    <row r="106095" spans="1:6" x14ac:dyDescent="0.45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3314"/>
        <v>2</v>
      </c>
      <c r="F106095">
        <f t="shared" si="3315"/>
        <v>14</v>
      </c>
    </row>
    <row r="106096" spans="1:6" x14ac:dyDescent="0.45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3314"/>
        <v>2</v>
      </c>
      <c r="F106096">
        <f t="shared" si="3315"/>
        <v>14</v>
      </c>
    </row>
    <row r="106097" spans="1:6" x14ac:dyDescent="0.45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3314"/>
        <v>2</v>
      </c>
      <c r="F106097">
        <f t="shared" si="3315"/>
        <v>14</v>
      </c>
    </row>
    <row r="106098" spans="1:6" x14ac:dyDescent="0.45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3314"/>
        <v>2</v>
      </c>
      <c r="F106098">
        <f t="shared" si="3315"/>
        <v>14</v>
      </c>
    </row>
    <row r="106099" spans="1:6" x14ac:dyDescent="0.45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3314"/>
        <v>2</v>
      </c>
      <c r="F106099">
        <f t="shared" si="3315"/>
        <v>14</v>
      </c>
    </row>
    <row r="106100" spans="1:6" x14ac:dyDescent="0.45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3314"/>
        <v>2</v>
      </c>
      <c r="F106100">
        <f t="shared" si="3315"/>
        <v>14</v>
      </c>
    </row>
    <row r="106101" spans="1:6" x14ac:dyDescent="0.45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3314"/>
        <v>2</v>
      </c>
      <c r="F106101">
        <f t="shared" si="3315"/>
        <v>14</v>
      </c>
    </row>
    <row r="106102" spans="1:6" x14ac:dyDescent="0.45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3314"/>
        <v>2</v>
      </c>
      <c r="F106102">
        <f t="shared" si="3315"/>
        <v>14</v>
      </c>
    </row>
    <row r="106103" spans="1:6" x14ac:dyDescent="0.45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3314"/>
        <v>2</v>
      </c>
      <c r="F106103">
        <f t="shared" si="3315"/>
        <v>14</v>
      </c>
    </row>
    <row r="106104" spans="1:6" x14ac:dyDescent="0.45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3314"/>
        <v>2</v>
      </c>
      <c r="F106104">
        <f t="shared" si="3315"/>
        <v>14</v>
      </c>
    </row>
    <row r="106105" spans="1:6" x14ac:dyDescent="0.45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3314"/>
        <v>2</v>
      </c>
      <c r="F106105">
        <f t="shared" si="3315"/>
        <v>14</v>
      </c>
    </row>
    <row r="106106" spans="1:6" x14ac:dyDescent="0.45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3314"/>
        <v>2</v>
      </c>
      <c r="F106106">
        <f t="shared" si="3315"/>
        <v>14</v>
      </c>
    </row>
    <row r="106107" spans="1:6" x14ac:dyDescent="0.45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3314"/>
        <v>2</v>
      </c>
      <c r="F106107">
        <f t="shared" si="3315"/>
        <v>14</v>
      </c>
    </row>
    <row r="106108" spans="1:6" x14ac:dyDescent="0.45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3314"/>
        <v>2</v>
      </c>
      <c r="F106108">
        <f t="shared" si="3315"/>
        <v>14</v>
      </c>
    </row>
    <row r="106109" spans="1:6" x14ac:dyDescent="0.45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3314"/>
        <v>2</v>
      </c>
      <c r="F106109">
        <f t="shared" si="3315"/>
        <v>14</v>
      </c>
    </row>
    <row r="106110" spans="1:6" x14ac:dyDescent="0.45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3314"/>
        <v>2</v>
      </c>
      <c r="F106110">
        <f t="shared" si="3315"/>
        <v>14</v>
      </c>
    </row>
    <row r="106111" spans="1:6" x14ac:dyDescent="0.45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3314"/>
        <v>2</v>
      </c>
      <c r="F106111">
        <f t="shared" si="3315"/>
        <v>14</v>
      </c>
    </row>
    <row r="106112" spans="1:6" x14ac:dyDescent="0.45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3314"/>
        <v>2</v>
      </c>
      <c r="F106112">
        <f t="shared" si="3315"/>
        <v>14</v>
      </c>
    </row>
    <row r="106113" spans="1:6" x14ac:dyDescent="0.45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3314"/>
        <v>2</v>
      </c>
      <c r="F106113">
        <f t="shared" si="3315"/>
        <v>14</v>
      </c>
    </row>
    <row r="106114" spans="1:6" x14ac:dyDescent="0.45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3314"/>
        <v>2</v>
      </c>
      <c r="F106114">
        <f t="shared" si="3315"/>
        <v>14</v>
      </c>
    </row>
    <row r="106115" spans="1:6" x14ac:dyDescent="0.45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3316">WEEKDAY(B106115,2)</f>
        <v>2</v>
      </c>
      <c r="F106115">
        <f t="shared" ref="F106115:F106178" si="3317">HOUR(B106115)</f>
        <v>14</v>
      </c>
    </row>
    <row r="106116" spans="1:6" x14ac:dyDescent="0.45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3316"/>
        <v>2</v>
      </c>
      <c r="F106116">
        <f t="shared" si="3317"/>
        <v>14</v>
      </c>
    </row>
    <row r="106117" spans="1:6" x14ac:dyDescent="0.45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3316"/>
        <v>2</v>
      </c>
      <c r="F106117">
        <f t="shared" si="3317"/>
        <v>14</v>
      </c>
    </row>
    <row r="106118" spans="1:6" x14ac:dyDescent="0.45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3316"/>
        <v>2</v>
      </c>
      <c r="F106118">
        <f t="shared" si="3317"/>
        <v>14</v>
      </c>
    </row>
    <row r="106119" spans="1:6" x14ac:dyDescent="0.45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3316"/>
        <v>2</v>
      </c>
      <c r="F106119">
        <f t="shared" si="3317"/>
        <v>14</v>
      </c>
    </row>
    <row r="106120" spans="1:6" x14ac:dyDescent="0.45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3316"/>
        <v>2</v>
      </c>
      <c r="F106120">
        <f t="shared" si="3317"/>
        <v>14</v>
      </c>
    </row>
    <row r="106121" spans="1:6" x14ac:dyDescent="0.45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3316"/>
        <v>2</v>
      </c>
      <c r="F106121">
        <f t="shared" si="3317"/>
        <v>14</v>
      </c>
    </row>
    <row r="106122" spans="1:6" x14ac:dyDescent="0.45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3316"/>
        <v>2</v>
      </c>
      <c r="F106122">
        <f t="shared" si="3317"/>
        <v>14</v>
      </c>
    </row>
    <row r="106123" spans="1:6" x14ac:dyDescent="0.45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3316"/>
        <v>2</v>
      </c>
      <c r="F106123">
        <f t="shared" si="3317"/>
        <v>14</v>
      </c>
    </row>
    <row r="106124" spans="1:6" x14ac:dyDescent="0.45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3316"/>
        <v>2</v>
      </c>
      <c r="F106124">
        <f t="shared" si="3317"/>
        <v>14</v>
      </c>
    </row>
    <row r="106125" spans="1:6" x14ac:dyDescent="0.45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3316"/>
        <v>2</v>
      </c>
      <c r="F106125">
        <f t="shared" si="3317"/>
        <v>14</v>
      </c>
    </row>
    <row r="106126" spans="1:6" x14ac:dyDescent="0.45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3316"/>
        <v>2</v>
      </c>
      <c r="F106126">
        <f t="shared" si="3317"/>
        <v>14</v>
      </c>
    </row>
    <row r="106127" spans="1:6" x14ac:dyDescent="0.45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3316"/>
        <v>2</v>
      </c>
      <c r="F106127">
        <f t="shared" si="3317"/>
        <v>14</v>
      </c>
    </row>
    <row r="106128" spans="1:6" x14ac:dyDescent="0.45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3316"/>
        <v>2</v>
      </c>
      <c r="F106128">
        <f t="shared" si="3317"/>
        <v>14</v>
      </c>
    </row>
    <row r="106129" spans="1:6" x14ac:dyDescent="0.45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3316"/>
        <v>2</v>
      </c>
      <c r="F106129">
        <f t="shared" si="3317"/>
        <v>14</v>
      </c>
    </row>
    <row r="106130" spans="1:6" x14ac:dyDescent="0.45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3316"/>
        <v>2</v>
      </c>
      <c r="F106130">
        <f t="shared" si="3317"/>
        <v>14</v>
      </c>
    </row>
    <row r="106131" spans="1:6" x14ac:dyDescent="0.45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3316"/>
        <v>2</v>
      </c>
      <c r="F106131">
        <f t="shared" si="3317"/>
        <v>14</v>
      </c>
    </row>
    <row r="106132" spans="1:6" x14ac:dyDescent="0.45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3316"/>
        <v>2</v>
      </c>
      <c r="F106132">
        <f t="shared" si="3317"/>
        <v>14</v>
      </c>
    </row>
    <row r="106133" spans="1:6" x14ac:dyDescent="0.45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3316"/>
        <v>2</v>
      </c>
      <c r="F106133">
        <f t="shared" si="3317"/>
        <v>14</v>
      </c>
    </row>
    <row r="106134" spans="1:6" x14ac:dyDescent="0.45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3316"/>
        <v>2</v>
      </c>
      <c r="F106134">
        <f t="shared" si="3317"/>
        <v>14</v>
      </c>
    </row>
    <row r="106135" spans="1:6" x14ac:dyDescent="0.45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3316"/>
        <v>2</v>
      </c>
      <c r="F106135">
        <f t="shared" si="3317"/>
        <v>14</v>
      </c>
    </row>
    <row r="106136" spans="1:6" x14ac:dyDescent="0.45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3316"/>
        <v>2</v>
      </c>
      <c r="F106136">
        <f t="shared" si="3317"/>
        <v>14</v>
      </c>
    </row>
    <row r="106137" spans="1:6" x14ac:dyDescent="0.45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3316"/>
        <v>2</v>
      </c>
      <c r="F106137">
        <f t="shared" si="3317"/>
        <v>14</v>
      </c>
    </row>
    <row r="106138" spans="1:6" x14ac:dyDescent="0.45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3316"/>
        <v>2</v>
      </c>
      <c r="F106138">
        <f t="shared" si="3317"/>
        <v>14</v>
      </c>
    </row>
    <row r="106139" spans="1:6" x14ac:dyDescent="0.45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3316"/>
        <v>2</v>
      </c>
      <c r="F106139">
        <f t="shared" si="3317"/>
        <v>14</v>
      </c>
    </row>
    <row r="106140" spans="1:6" x14ac:dyDescent="0.45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3316"/>
        <v>2</v>
      </c>
      <c r="F106140">
        <f t="shared" si="3317"/>
        <v>14</v>
      </c>
    </row>
    <row r="106141" spans="1:6" x14ac:dyDescent="0.45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3316"/>
        <v>2</v>
      </c>
      <c r="F106141">
        <f t="shared" si="3317"/>
        <v>14</v>
      </c>
    </row>
    <row r="106142" spans="1:6" x14ac:dyDescent="0.45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3316"/>
        <v>2</v>
      </c>
      <c r="F106142">
        <f t="shared" si="3317"/>
        <v>14</v>
      </c>
    </row>
    <row r="106143" spans="1:6" x14ac:dyDescent="0.45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3316"/>
        <v>2</v>
      </c>
      <c r="F106143">
        <f t="shared" si="3317"/>
        <v>14</v>
      </c>
    </row>
    <row r="106144" spans="1:6" x14ac:dyDescent="0.45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3316"/>
        <v>2</v>
      </c>
      <c r="F106144">
        <f t="shared" si="3317"/>
        <v>14</v>
      </c>
    </row>
    <row r="106145" spans="1:6" x14ac:dyDescent="0.45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3316"/>
        <v>2</v>
      </c>
      <c r="F106145">
        <f t="shared" si="3317"/>
        <v>14</v>
      </c>
    </row>
    <row r="106146" spans="1:6" x14ac:dyDescent="0.45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3316"/>
        <v>2</v>
      </c>
      <c r="F106146">
        <f t="shared" si="3317"/>
        <v>14</v>
      </c>
    </row>
    <row r="106147" spans="1:6" x14ac:dyDescent="0.45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3316"/>
        <v>2</v>
      </c>
      <c r="F106147">
        <f t="shared" si="3317"/>
        <v>14</v>
      </c>
    </row>
    <row r="106148" spans="1:6" x14ac:dyDescent="0.45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3316"/>
        <v>2</v>
      </c>
      <c r="F106148">
        <f t="shared" si="3317"/>
        <v>14</v>
      </c>
    </row>
    <row r="106149" spans="1:6" x14ac:dyDescent="0.45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3316"/>
        <v>2</v>
      </c>
      <c r="F106149">
        <f t="shared" si="3317"/>
        <v>14</v>
      </c>
    </row>
    <row r="106150" spans="1:6" x14ac:dyDescent="0.45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3316"/>
        <v>2</v>
      </c>
      <c r="F106150">
        <f t="shared" si="3317"/>
        <v>14</v>
      </c>
    </row>
    <row r="106151" spans="1:6" x14ac:dyDescent="0.45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3316"/>
        <v>2</v>
      </c>
      <c r="F106151">
        <f t="shared" si="3317"/>
        <v>14</v>
      </c>
    </row>
    <row r="106152" spans="1:6" x14ac:dyDescent="0.45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3316"/>
        <v>2</v>
      </c>
      <c r="F106152">
        <f t="shared" si="3317"/>
        <v>14</v>
      </c>
    </row>
    <row r="106153" spans="1:6" x14ac:dyDescent="0.45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3316"/>
        <v>2</v>
      </c>
      <c r="F106153">
        <f t="shared" si="3317"/>
        <v>14</v>
      </c>
    </row>
    <row r="106154" spans="1:6" x14ac:dyDescent="0.45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3316"/>
        <v>2</v>
      </c>
      <c r="F106154">
        <f t="shared" si="3317"/>
        <v>14</v>
      </c>
    </row>
    <row r="106155" spans="1:6" x14ac:dyDescent="0.45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3316"/>
        <v>2</v>
      </c>
      <c r="F106155">
        <f t="shared" si="3317"/>
        <v>14</v>
      </c>
    </row>
    <row r="106156" spans="1:6" x14ac:dyDescent="0.45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3316"/>
        <v>2</v>
      </c>
      <c r="F106156">
        <f t="shared" si="3317"/>
        <v>15</v>
      </c>
    </row>
    <row r="106157" spans="1:6" x14ac:dyDescent="0.45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3316"/>
        <v>2</v>
      </c>
      <c r="F106157">
        <f t="shared" si="3317"/>
        <v>15</v>
      </c>
    </row>
    <row r="106158" spans="1:6" x14ac:dyDescent="0.45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3316"/>
        <v>2</v>
      </c>
      <c r="F106158">
        <f t="shared" si="3317"/>
        <v>15</v>
      </c>
    </row>
    <row r="106159" spans="1:6" x14ac:dyDescent="0.45">
      <c r="A106159">
        <v>321165</v>
      </c>
      <c r="B106159" s="2">
        <v>44404.627</v>
      </c>
      <c r="C106159">
        <v>95758</v>
      </c>
      <c r="D106159">
        <v>108086</v>
      </c>
      <c r="E106159">
        <f t="shared" si="3316"/>
        <v>2</v>
      </c>
      <c r="F106159">
        <f t="shared" si="3317"/>
        <v>15</v>
      </c>
    </row>
    <row r="106160" spans="1:6" x14ac:dyDescent="0.45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3316"/>
        <v>2</v>
      </c>
      <c r="F106160">
        <f t="shared" si="3317"/>
        <v>15</v>
      </c>
    </row>
    <row r="106161" spans="1:6" x14ac:dyDescent="0.45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3316"/>
        <v>2</v>
      </c>
      <c r="F106161">
        <f t="shared" si="3317"/>
        <v>15</v>
      </c>
    </row>
    <row r="106162" spans="1:6" x14ac:dyDescent="0.45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3316"/>
        <v>2</v>
      </c>
      <c r="F106162">
        <f t="shared" si="3317"/>
        <v>15</v>
      </c>
    </row>
    <row r="106163" spans="1:6" x14ac:dyDescent="0.45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3316"/>
        <v>2</v>
      </c>
      <c r="F106163">
        <f t="shared" si="3317"/>
        <v>15</v>
      </c>
    </row>
    <row r="106164" spans="1:6" x14ac:dyDescent="0.45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3316"/>
        <v>2</v>
      </c>
      <c r="F106164">
        <f t="shared" si="3317"/>
        <v>15</v>
      </c>
    </row>
    <row r="106165" spans="1:6" x14ac:dyDescent="0.45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3316"/>
        <v>2</v>
      </c>
      <c r="F106165">
        <f t="shared" si="3317"/>
        <v>15</v>
      </c>
    </row>
    <row r="106166" spans="1:6" x14ac:dyDescent="0.45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3316"/>
        <v>2</v>
      </c>
      <c r="F106166">
        <f t="shared" si="3317"/>
        <v>15</v>
      </c>
    </row>
    <row r="106167" spans="1:6" x14ac:dyDescent="0.45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3316"/>
        <v>2</v>
      </c>
      <c r="F106167">
        <f t="shared" si="3317"/>
        <v>15</v>
      </c>
    </row>
    <row r="106168" spans="1:6" x14ac:dyDescent="0.45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3316"/>
        <v>2</v>
      </c>
      <c r="F106168">
        <f t="shared" si="3317"/>
        <v>15</v>
      </c>
    </row>
    <row r="106169" spans="1:6" x14ac:dyDescent="0.45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3316"/>
        <v>2</v>
      </c>
      <c r="F106169">
        <f t="shared" si="3317"/>
        <v>15</v>
      </c>
    </row>
    <row r="106170" spans="1:6" x14ac:dyDescent="0.45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3316"/>
        <v>2</v>
      </c>
      <c r="F106170">
        <f t="shared" si="3317"/>
        <v>15</v>
      </c>
    </row>
    <row r="106171" spans="1:6" x14ac:dyDescent="0.45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3316"/>
        <v>2</v>
      </c>
      <c r="F106171">
        <f t="shared" si="3317"/>
        <v>15</v>
      </c>
    </row>
    <row r="106172" spans="1:6" x14ac:dyDescent="0.45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3316"/>
        <v>2</v>
      </c>
      <c r="F106172">
        <f t="shared" si="3317"/>
        <v>15</v>
      </c>
    </row>
    <row r="106173" spans="1:6" x14ac:dyDescent="0.45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3316"/>
        <v>2</v>
      </c>
      <c r="F106173">
        <f t="shared" si="3317"/>
        <v>15</v>
      </c>
    </row>
    <row r="106174" spans="1:6" x14ac:dyDescent="0.45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3316"/>
        <v>2</v>
      </c>
      <c r="F106174">
        <f t="shared" si="3317"/>
        <v>15</v>
      </c>
    </row>
    <row r="106175" spans="1:6" x14ac:dyDescent="0.45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3316"/>
        <v>2</v>
      </c>
      <c r="F106175">
        <f t="shared" si="3317"/>
        <v>15</v>
      </c>
    </row>
    <row r="106176" spans="1:6" x14ac:dyDescent="0.45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3316"/>
        <v>2</v>
      </c>
      <c r="F106176">
        <f t="shared" si="3317"/>
        <v>15</v>
      </c>
    </row>
    <row r="106177" spans="1:6" x14ac:dyDescent="0.45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3316"/>
        <v>2</v>
      </c>
      <c r="F106177">
        <f t="shared" si="3317"/>
        <v>15</v>
      </c>
    </row>
    <row r="106178" spans="1:6" x14ac:dyDescent="0.45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3316"/>
        <v>2</v>
      </c>
      <c r="F106178">
        <f t="shared" si="3317"/>
        <v>15</v>
      </c>
    </row>
    <row r="106179" spans="1:6" x14ac:dyDescent="0.45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3318">WEEKDAY(B106179,2)</f>
        <v>2</v>
      </c>
      <c r="F106179">
        <f t="shared" ref="F106179:F106242" si="3319">HOUR(B106179)</f>
        <v>15</v>
      </c>
    </row>
    <row r="106180" spans="1:6" x14ac:dyDescent="0.45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3318"/>
        <v>2</v>
      </c>
      <c r="F106180">
        <f t="shared" si="3319"/>
        <v>15</v>
      </c>
    </row>
    <row r="106181" spans="1:6" x14ac:dyDescent="0.45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3318"/>
        <v>2</v>
      </c>
      <c r="F106181">
        <f t="shared" si="3319"/>
        <v>15</v>
      </c>
    </row>
    <row r="106182" spans="1:6" x14ac:dyDescent="0.45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3318"/>
        <v>2</v>
      </c>
      <c r="F106182">
        <f t="shared" si="3319"/>
        <v>15</v>
      </c>
    </row>
    <row r="106183" spans="1:6" x14ac:dyDescent="0.45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3318"/>
        <v>2</v>
      </c>
      <c r="F106183">
        <f t="shared" si="3319"/>
        <v>15</v>
      </c>
    </row>
    <row r="106184" spans="1:6" x14ac:dyDescent="0.45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3318"/>
        <v>2</v>
      </c>
      <c r="F106184">
        <f t="shared" si="3319"/>
        <v>15</v>
      </c>
    </row>
    <row r="106185" spans="1:6" x14ac:dyDescent="0.45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3318"/>
        <v>2</v>
      </c>
      <c r="F106185">
        <f t="shared" si="3319"/>
        <v>15</v>
      </c>
    </row>
    <row r="106186" spans="1:6" x14ac:dyDescent="0.45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3318"/>
        <v>2</v>
      </c>
      <c r="F106186">
        <f t="shared" si="3319"/>
        <v>15</v>
      </c>
    </row>
    <row r="106187" spans="1:6" x14ac:dyDescent="0.45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3318"/>
        <v>2</v>
      </c>
      <c r="F106187">
        <f t="shared" si="3319"/>
        <v>15</v>
      </c>
    </row>
    <row r="106188" spans="1:6" x14ac:dyDescent="0.45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3318"/>
        <v>2</v>
      </c>
      <c r="F106188">
        <f t="shared" si="3319"/>
        <v>15</v>
      </c>
    </row>
    <row r="106189" spans="1:6" x14ac:dyDescent="0.45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3318"/>
        <v>2</v>
      </c>
      <c r="F106189">
        <f t="shared" si="3319"/>
        <v>15</v>
      </c>
    </row>
    <row r="106190" spans="1:6" x14ac:dyDescent="0.45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3318"/>
        <v>2</v>
      </c>
      <c r="F106190">
        <f t="shared" si="3319"/>
        <v>15</v>
      </c>
    </row>
    <row r="106191" spans="1:6" x14ac:dyDescent="0.45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3318"/>
        <v>2</v>
      </c>
      <c r="F106191">
        <f t="shared" si="3319"/>
        <v>15</v>
      </c>
    </row>
    <row r="106192" spans="1:6" x14ac:dyDescent="0.45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3318"/>
        <v>2</v>
      </c>
      <c r="F106192">
        <f t="shared" si="3319"/>
        <v>15</v>
      </c>
    </row>
    <row r="106193" spans="1:6" x14ac:dyDescent="0.45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3318"/>
        <v>2</v>
      </c>
      <c r="F106193">
        <f t="shared" si="3319"/>
        <v>15</v>
      </c>
    </row>
    <row r="106194" spans="1:6" x14ac:dyDescent="0.45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3318"/>
        <v>2</v>
      </c>
      <c r="F106194">
        <f t="shared" si="3319"/>
        <v>15</v>
      </c>
    </row>
    <row r="106195" spans="1:6" x14ac:dyDescent="0.45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3318"/>
        <v>2</v>
      </c>
      <c r="F106195">
        <f t="shared" si="3319"/>
        <v>15</v>
      </c>
    </row>
    <row r="106196" spans="1:6" x14ac:dyDescent="0.45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3318"/>
        <v>2</v>
      </c>
      <c r="F106196">
        <f t="shared" si="3319"/>
        <v>15</v>
      </c>
    </row>
    <row r="106197" spans="1:6" x14ac:dyDescent="0.45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3318"/>
        <v>2</v>
      </c>
      <c r="F106197">
        <f t="shared" si="3319"/>
        <v>15</v>
      </c>
    </row>
    <row r="106198" spans="1:6" x14ac:dyDescent="0.45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3318"/>
        <v>2</v>
      </c>
      <c r="F106198">
        <f t="shared" si="3319"/>
        <v>15</v>
      </c>
    </row>
    <row r="106199" spans="1:6" x14ac:dyDescent="0.45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3318"/>
        <v>2</v>
      </c>
      <c r="F106199">
        <f t="shared" si="3319"/>
        <v>15</v>
      </c>
    </row>
    <row r="106200" spans="1:6" x14ac:dyDescent="0.45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3318"/>
        <v>2</v>
      </c>
      <c r="F106200">
        <f t="shared" si="3319"/>
        <v>15</v>
      </c>
    </row>
    <row r="106201" spans="1:6" x14ac:dyDescent="0.45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3318"/>
        <v>2</v>
      </c>
      <c r="F106201">
        <f t="shared" si="3319"/>
        <v>15</v>
      </c>
    </row>
    <row r="106202" spans="1:6" x14ac:dyDescent="0.45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3318"/>
        <v>2</v>
      </c>
      <c r="F106202">
        <f t="shared" si="3319"/>
        <v>15</v>
      </c>
    </row>
    <row r="106203" spans="1:6" x14ac:dyDescent="0.45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3318"/>
        <v>2</v>
      </c>
      <c r="F106203">
        <f t="shared" si="3319"/>
        <v>15</v>
      </c>
    </row>
    <row r="106204" spans="1:6" x14ac:dyDescent="0.45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3318"/>
        <v>2</v>
      </c>
      <c r="F106204">
        <f t="shared" si="3319"/>
        <v>15</v>
      </c>
    </row>
    <row r="106205" spans="1:6" x14ac:dyDescent="0.45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3318"/>
        <v>2</v>
      </c>
      <c r="F106205">
        <f t="shared" si="3319"/>
        <v>15</v>
      </c>
    </row>
    <row r="106206" spans="1:6" x14ac:dyDescent="0.45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3318"/>
        <v>2</v>
      </c>
      <c r="F106206">
        <f t="shared" si="3319"/>
        <v>15</v>
      </c>
    </row>
    <row r="106207" spans="1:6" x14ac:dyDescent="0.45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3318"/>
        <v>2</v>
      </c>
      <c r="F106207">
        <f t="shared" si="3319"/>
        <v>15</v>
      </c>
    </row>
    <row r="106208" spans="1:6" x14ac:dyDescent="0.45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3318"/>
        <v>2</v>
      </c>
      <c r="F106208">
        <f t="shared" si="3319"/>
        <v>15</v>
      </c>
    </row>
    <row r="106209" spans="1:6" x14ac:dyDescent="0.45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3318"/>
        <v>2</v>
      </c>
      <c r="F106209">
        <f t="shared" si="3319"/>
        <v>15</v>
      </c>
    </row>
    <row r="106210" spans="1:6" x14ac:dyDescent="0.45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3318"/>
        <v>2</v>
      </c>
      <c r="F106210">
        <f t="shared" si="3319"/>
        <v>15</v>
      </c>
    </row>
    <row r="106211" spans="1:6" x14ac:dyDescent="0.45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3318"/>
        <v>2</v>
      </c>
      <c r="F106211">
        <f t="shared" si="3319"/>
        <v>15</v>
      </c>
    </row>
    <row r="106212" spans="1:6" x14ac:dyDescent="0.45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3318"/>
        <v>2</v>
      </c>
      <c r="F106212">
        <f t="shared" si="3319"/>
        <v>15</v>
      </c>
    </row>
    <row r="106213" spans="1:6" x14ac:dyDescent="0.45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3318"/>
        <v>2</v>
      </c>
      <c r="F106213">
        <f t="shared" si="3319"/>
        <v>15</v>
      </c>
    </row>
    <row r="106214" spans="1:6" x14ac:dyDescent="0.45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3318"/>
        <v>2</v>
      </c>
      <c r="F106214">
        <f t="shared" si="3319"/>
        <v>15</v>
      </c>
    </row>
    <row r="106215" spans="1:6" x14ac:dyDescent="0.45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3318"/>
        <v>2</v>
      </c>
      <c r="F106215">
        <f t="shared" si="3319"/>
        <v>15</v>
      </c>
    </row>
    <row r="106216" spans="1:6" x14ac:dyDescent="0.45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3318"/>
        <v>2</v>
      </c>
      <c r="F106216">
        <f t="shared" si="3319"/>
        <v>15</v>
      </c>
    </row>
    <row r="106217" spans="1:6" x14ac:dyDescent="0.45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3318"/>
        <v>2</v>
      </c>
      <c r="F106217">
        <f t="shared" si="3319"/>
        <v>15</v>
      </c>
    </row>
    <row r="106218" spans="1:6" x14ac:dyDescent="0.45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3318"/>
        <v>2</v>
      </c>
      <c r="F106218">
        <f t="shared" si="3319"/>
        <v>15</v>
      </c>
    </row>
    <row r="106219" spans="1:6" x14ac:dyDescent="0.45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3318"/>
        <v>2</v>
      </c>
      <c r="F106219">
        <f t="shared" si="3319"/>
        <v>15</v>
      </c>
    </row>
    <row r="106220" spans="1:6" x14ac:dyDescent="0.45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3318"/>
        <v>2</v>
      </c>
      <c r="F106220">
        <f t="shared" si="3319"/>
        <v>15</v>
      </c>
    </row>
    <row r="106221" spans="1:6" x14ac:dyDescent="0.45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3318"/>
        <v>2</v>
      </c>
      <c r="F106221">
        <f t="shared" si="3319"/>
        <v>15</v>
      </c>
    </row>
    <row r="106222" spans="1:6" x14ac:dyDescent="0.45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3318"/>
        <v>2</v>
      </c>
      <c r="F106222">
        <f t="shared" si="3319"/>
        <v>15</v>
      </c>
    </row>
    <row r="106223" spans="1:6" x14ac:dyDescent="0.45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3318"/>
        <v>2</v>
      </c>
      <c r="F106223">
        <f t="shared" si="3319"/>
        <v>15</v>
      </c>
    </row>
    <row r="106224" spans="1:6" x14ac:dyDescent="0.45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3318"/>
        <v>2</v>
      </c>
      <c r="F106224">
        <f t="shared" si="3319"/>
        <v>15</v>
      </c>
    </row>
    <row r="106225" spans="1:6" x14ac:dyDescent="0.45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3318"/>
        <v>2</v>
      </c>
      <c r="F106225">
        <f t="shared" si="3319"/>
        <v>15</v>
      </c>
    </row>
    <row r="106226" spans="1:6" x14ac:dyDescent="0.45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3318"/>
        <v>2</v>
      </c>
      <c r="F106226">
        <f t="shared" si="3319"/>
        <v>15</v>
      </c>
    </row>
    <row r="106227" spans="1:6" x14ac:dyDescent="0.45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3318"/>
        <v>2</v>
      </c>
      <c r="F106227">
        <f t="shared" si="3319"/>
        <v>15</v>
      </c>
    </row>
    <row r="106228" spans="1:6" x14ac:dyDescent="0.45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3318"/>
        <v>2</v>
      </c>
      <c r="F106228">
        <f t="shared" si="3319"/>
        <v>15</v>
      </c>
    </row>
    <row r="106229" spans="1:6" x14ac:dyDescent="0.45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3318"/>
        <v>2</v>
      </c>
      <c r="F106229">
        <f t="shared" si="3319"/>
        <v>15</v>
      </c>
    </row>
    <row r="106230" spans="1:6" x14ac:dyDescent="0.45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3318"/>
        <v>2</v>
      </c>
      <c r="F106230">
        <f t="shared" si="3319"/>
        <v>15</v>
      </c>
    </row>
    <row r="106231" spans="1:6" x14ac:dyDescent="0.45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3318"/>
        <v>2</v>
      </c>
      <c r="F106231">
        <f t="shared" si="3319"/>
        <v>15</v>
      </c>
    </row>
    <row r="106232" spans="1:6" x14ac:dyDescent="0.45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3318"/>
        <v>2</v>
      </c>
      <c r="F106232">
        <f t="shared" si="3319"/>
        <v>15</v>
      </c>
    </row>
    <row r="106233" spans="1:6" x14ac:dyDescent="0.45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3318"/>
        <v>2</v>
      </c>
      <c r="F106233">
        <f t="shared" si="3319"/>
        <v>15</v>
      </c>
    </row>
    <row r="106234" spans="1:6" x14ac:dyDescent="0.45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3318"/>
        <v>2</v>
      </c>
      <c r="F106234">
        <f t="shared" si="3319"/>
        <v>16</v>
      </c>
    </row>
    <row r="106235" spans="1:6" x14ac:dyDescent="0.45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3318"/>
        <v>2</v>
      </c>
      <c r="F106235">
        <f t="shared" si="3319"/>
        <v>16</v>
      </c>
    </row>
    <row r="106236" spans="1:6" x14ac:dyDescent="0.45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3318"/>
        <v>2</v>
      </c>
      <c r="F106236">
        <f t="shared" si="3319"/>
        <v>16</v>
      </c>
    </row>
    <row r="106237" spans="1:6" x14ac:dyDescent="0.45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3318"/>
        <v>2</v>
      </c>
      <c r="F106237">
        <f t="shared" si="3319"/>
        <v>16</v>
      </c>
    </row>
    <row r="106238" spans="1:6" x14ac:dyDescent="0.45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3318"/>
        <v>2</v>
      </c>
      <c r="F106238">
        <f t="shared" si="3319"/>
        <v>16</v>
      </c>
    </row>
    <row r="106239" spans="1:6" x14ac:dyDescent="0.45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3318"/>
        <v>2</v>
      </c>
      <c r="F106239">
        <f t="shared" si="3319"/>
        <v>16</v>
      </c>
    </row>
    <row r="106240" spans="1:6" x14ac:dyDescent="0.45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3318"/>
        <v>2</v>
      </c>
      <c r="F106240">
        <f t="shared" si="3319"/>
        <v>16</v>
      </c>
    </row>
    <row r="106241" spans="1:6" x14ac:dyDescent="0.45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3318"/>
        <v>2</v>
      </c>
      <c r="F106241">
        <f t="shared" si="3319"/>
        <v>16</v>
      </c>
    </row>
    <row r="106242" spans="1:6" x14ac:dyDescent="0.45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3318"/>
        <v>2</v>
      </c>
      <c r="F106242">
        <f t="shared" si="3319"/>
        <v>16</v>
      </c>
    </row>
    <row r="106243" spans="1:6" x14ac:dyDescent="0.45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3320">WEEKDAY(B106243,2)</f>
        <v>2</v>
      </c>
      <c r="F106243">
        <f t="shared" ref="F106243:F106306" si="3321">HOUR(B106243)</f>
        <v>16</v>
      </c>
    </row>
    <row r="106244" spans="1:6" x14ac:dyDescent="0.45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3320"/>
        <v>2</v>
      </c>
      <c r="F106244">
        <f t="shared" si="3321"/>
        <v>16</v>
      </c>
    </row>
    <row r="106245" spans="1:6" x14ac:dyDescent="0.45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3320"/>
        <v>2</v>
      </c>
      <c r="F106245">
        <f t="shared" si="3321"/>
        <v>16</v>
      </c>
    </row>
    <row r="106246" spans="1:6" x14ac:dyDescent="0.45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3320"/>
        <v>2</v>
      </c>
      <c r="F106246">
        <f t="shared" si="3321"/>
        <v>16</v>
      </c>
    </row>
    <row r="106247" spans="1:6" x14ac:dyDescent="0.45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3320"/>
        <v>2</v>
      </c>
      <c r="F106247">
        <f t="shared" si="3321"/>
        <v>16</v>
      </c>
    </row>
    <row r="106248" spans="1:6" x14ac:dyDescent="0.45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3320"/>
        <v>2</v>
      </c>
      <c r="F106248">
        <f t="shared" si="3321"/>
        <v>16</v>
      </c>
    </row>
    <row r="106249" spans="1:6" x14ac:dyDescent="0.45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3320"/>
        <v>2</v>
      </c>
      <c r="F106249">
        <f t="shared" si="3321"/>
        <v>16</v>
      </c>
    </row>
    <row r="106250" spans="1:6" x14ac:dyDescent="0.45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3320"/>
        <v>2</v>
      </c>
      <c r="F106250">
        <f t="shared" si="3321"/>
        <v>16</v>
      </c>
    </row>
    <row r="106251" spans="1:6" x14ac:dyDescent="0.45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3320"/>
        <v>2</v>
      </c>
      <c r="F106251">
        <f t="shared" si="3321"/>
        <v>16</v>
      </c>
    </row>
    <row r="106252" spans="1:6" x14ac:dyDescent="0.45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3320"/>
        <v>2</v>
      </c>
      <c r="F106252">
        <f t="shared" si="3321"/>
        <v>16</v>
      </c>
    </row>
    <row r="106253" spans="1:6" x14ac:dyDescent="0.45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3320"/>
        <v>2</v>
      </c>
      <c r="F106253">
        <f t="shared" si="3321"/>
        <v>16</v>
      </c>
    </row>
    <row r="106254" spans="1:6" x14ac:dyDescent="0.45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3320"/>
        <v>2</v>
      </c>
      <c r="F106254">
        <f t="shared" si="3321"/>
        <v>16</v>
      </c>
    </row>
    <row r="106255" spans="1:6" x14ac:dyDescent="0.45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3320"/>
        <v>2</v>
      </c>
      <c r="F106255">
        <f t="shared" si="3321"/>
        <v>16</v>
      </c>
    </row>
    <row r="106256" spans="1:6" x14ac:dyDescent="0.45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3320"/>
        <v>2</v>
      </c>
      <c r="F106256">
        <f t="shared" si="3321"/>
        <v>16</v>
      </c>
    </row>
    <row r="106257" spans="1:6" x14ac:dyDescent="0.45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3320"/>
        <v>2</v>
      </c>
      <c r="F106257">
        <f t="shared" si="3321"/>
        <v>16</v>
      </c>
    </row>
    <row r="106258" spans="1:6" x14ac:dyDescent="0.45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3320"/>
        <v>2</v>
      </c>
      <c r="F106258">
        <f t="shared" si="3321"/>
        <v>16</v>
      </c>
    </row>
    <row r="106259" spans="1:6" x14ac:dyDescent="0.45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3320"/>
        <v>2</v>
      </c>
      <c r="F106259">
        <f t="shared" si="3321"/>
        <v>16</v>
      </c>
    </row>
    <row r="106260" spans="1:6" x14ac:dyDescent="0.45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3320"/>
        <v>2</v>
      </c>
      <c r="F106260">
        <f t="shared" si="3321"/>
        <v>16</v>
      </c>
    </row>
    <row r="106261" spans="1:6" x14ac:dyDescent="0.45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3320"/>
        <v>2</v>
      </c>
      <c r="F106261">
        <f t="shared" si="3321"/>
        <v>16</v>
      </c>
    </row>
    <row r="106262" spans="1:6" x14ac:dyDescent="0.45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3320"/>
        <v>2</v>
      </c>
      <c r="F106262">
        <f t="shared" si="3321"/>
        <v>16</v>
      </c>
    </row>
    <row r="106263" spans="1:6" x14ac:dyDescent="0.45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3320"/>
        <v>2</v>
      </c>
      <c r="F106263">
        <f t="shared" si="3321"/>
        <v>16</v>
      </c>
    </row>
    <row r="106264" spans="1:6" x14ac:dyDescent="0.45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3320"/>
        <v>2</v>
      </c>
      <c r="F106264">
        <f t="shared" si="3321"/>
        <v>16</v>
      </c>
    </row>
    <row r="106265" spans="1:6" x14ac:dyDescent="0.45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3320"/>
        <v>2</v>
      </c>
      <c r="F106265">
        <f t="shared" si="3321"/>
        <v>16</v>
      </c>
    </row>
    <row r="106266" spans="1:6" x14ac:dyDescent="0.45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3320"/>
        <v>2</v>
      </c>
      <c r="F106266">
        <f t="shared" si="3321"/>
        <v>16</v>
      </c>
    </row>
    <row r="106267" spans="1:6" x14ac:dyDescent="0.45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3320"/>
        <v>2</v>
      </c>
      <c r="F106267">
        <f t="shared" si="3321"/>
        <v>16</v>
      </c>
    </row>
    <row r="106268" spans="1:6" x14ac:dyDescent="0.45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3320"/>
        <v>2</v>
      </c>
      <c r="F106268">
        <f t="shared" si="3321"/>
        <v>16</v>
      </c>
    </row>
    <row r="106269" spans="1:6" x14ac:dyDescent="0.45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3320"/>
        <v>2</v>
      </c>
      <c r="F106269">
        <f t="shared" si="3321"/>
        <v>16</v>
      </c>
    </row>
    <row r="106270" spans="1:6" x14ac:dyDescent="0.45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3320"/>
        <v>2</v>
      </c>
      <c r="F106270">
        <f t="shared" si="3321"/>
        <v>16</v>
      </c>
    </row>
    <row r="106271" spans="1:6" x14ac:dyDescent="0.45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3320"/>
        <v>2</v>
      </c>
      <c r="F106271">
        <f t="shared" si="3321"/>
        <v>16</v>
      </c>
    </row>
    <row r="106272" spans="1:6" x14ac:dyDescent="0.45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3320"/>
        <v>2</v>
      </c>
      <c r="F106272">
        <f t="shared" si="3321"/>
        <v>16</v>
      </c>
    </row>
    <row r="106273" spans="1:6" x14ac:dyDescent="0.45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3320"/>
        <v>2</v>
      </c>
      <c r="F106273">
        <f t="shared" si="3321"/>
        <v>16</v>
      </c>
    </row>
    <row r="106274" spans="1:6" x14ac:dyDescent="0.45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3320"/>
        <v>2</v>
      </c>
      <c r="F106274">
        <f t="shared" si="3321"/>
        <v>16</v>
      </c>
    </row>
    <row r="106275" spans="1:6" x14ac:dyDescent="0.45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3320"/>
        <v>2</v>
      </c>
      <c r="F106275">
        <f t="shared" si="3321"/>
        <v>16</v>
      </c>
    </row>
    <row r="106276" spans="1:6" x14ac:dyDescent="0.45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3320"/>
        <v>2</v>
      </c>
      <c r="F106276">
        <f t="shared" si="3321"/>
        <v>16</v>
      </c>
    </row>
    <row r="106277" spans="1:6" x14ac:dyDescent="0.45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3320"/>
        <v>2</v>
      </c>
      <c r="F106277">
        <f t="shared" si="3321"/>
        <v>16</v>
      </c>
    </row>
    <row r="106278" spans="1:6" x14ac:dyDescent="0.45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3320"/>
        <v>2</v>
      </c>
      <c r="F106278">
        <f t="shared" si="3321"/>
        <v>16</v>
      </c>
    </row>
    <row r="106279" spans="1:6" x14ac:dyDescent="0.45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3320"/>
        <v>2</v>
      </c>
      <c r="F106279">
        <f t="shared" si="3321"/>
        <v>16</v>
      </c>
    </row>
    <row r="106280" spans="1:6" x14ac:dyDescent="0.45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3320"/>
        <v>2</v>
      </c>
      <c r="F106280">
        <f t="shared" si="3321"/>
        <v>16</v>
      </c>
    </row>
    <row r="106281" spans="1:6" x14ac:dyDescent="0.45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3320"/>
        <v>2</v>
      </c>
      <c r="F106281">
        <f t="shared" si="3321"/>
        <v>16</v>
      </c>
    </row>
    <row r="106282" spans="1:6" x14ac:dyDescent="0.45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3320"/>
        <v>2</v>
      </c>
      <c r="F106282">
        <f t="shared" si="3321"/>
        <v>16</v>
      </c>
    </row>
    <row r="106283" spans="1:6" x14ac:dyDescent="0.45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3320"/>
        <v>2</v>
      </c>
      <c r="F106283">
        <f t="shared" si="3321"/>
        <v>16</v>
      </c>
    </row>
    <row r="106284" spans="1:6" x14ac:dyDescent="0.45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3320"/>
        <v>2</v>
      </c>
      <c r="F106284">
        <f t="shared" si="3321"/>
        <v>16</v>
      </c>
    </row>
    <row r="106285" spans="1:6" x14ac:dyDescent="0.45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3320"/>
        <v>2</v>
      </c>
      <c r="F106285">
        <f t="shared" si="3321"/>
        <v>16</v>
      </c>
    </row>
    <row r="106286" spans="1:6" x14ac:dyDescent="0.45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3320"/>
        <v>2</v>
      </c>
      <c r="F106286">
        <f t="shared" si="3321"/>
        <v>16</v>
      </c>
    </row>
    <row r="106287" spans="1:6" x14ac:dyDescent="0.45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3320"/>
        <v>2</v>
      </c>
      <c r="F106287">
        <f t="shared" si="3321"/>
        <v>16</v>
      </c>
    </row>
    <row r="106288" spans="1:6" x14ac:dyDescent="0.45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3320"/>
        <v>2</v>
      </c>
      <c r="F106288">
        <f t="shared" si="3321"/>
        <v>16</v>
      </c>
    </row>
    <row r="106289" spans="1:6" x14ac:dyDescent="0.45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3320"/>
        <v>2</v>
      </c>
      <c r="F106289">
        <f t="shared" si="3321"/>
        <v>16</v>
      </c>
    </row>
    <row r="106290" spans="1:6" x14ac:dyDescent="0.45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3320"/>
        <v>2</v>
      </c>
      <c r="F106290">
        <f t="shared" si="3321"/>
        <v>16</v>
      </c>
    </row>
    <row r="106291" spans="1:6" x14ac:dyDescent="0.45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3320"/>
        <v>2</v>
      </c>
      <c r="F106291">
        <f t="shared" si="3321"/>
        <v>16</v>
      </c>
    </row>
    <row r="106292" spans="1:6" x14ac:dyDescent="0.45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3320"/>
        <v>2</v>
      </c>
      <c r="F106292">
        <f t="shared" si="3321"/>
        <v>16</v>
      </c>
    </row>
    <row r="106293" spans="1:6" x14ac:dyDescent="0.45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3320"/>
        <v>2</v>
      </c>
      <c r="F106293">
        <f t="shared" si="3321"/>
        <v>16</v>
      </c>
    </row>
    <row r="106294" spans="1:6" x14ac:dyDescent="0.45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3320"/>
        <v>2</v>
      </c>
      <c r="F106294">
        <f t="shared" si="3321"/>
        <v>16</v>
      </c>
    </row>
    <row r="106295" spans="1:6" x14ac:dyDescent="0.45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3320"/>
        <v>2</v>
      </c>
      <c r="F106295">
        <f t="shared" si="3321"/>
        <v>16</v>
      </c>
    </row>
    <row r="106296" spans="1:6" x14ac:dyDescent="0.45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3320"/>
        <v>2</v>
      </c>
      <c r="F106296">
        <f t="shared" si="3321"/>
        <v>16</v>
      </c>
    </row>
    <row r="106297" spans="1:6" x14ac:dyDescent="0.45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3320"/>
        <v>2</v>
      </c>
      <c r="F106297">
        <f t="shared" si="3321"/>
        <v>16</v>
      </c>
    </row>
    <row r="106298" spans="1:6" x14ac:dyDescent="0.45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3320"/>
        <v>2</v>
      </c>
      <c r="F106298">
        <f t="shared" si="3321"/>
        <v>16</v>
      </c>
    </row>
    <row r="106299" spans="1:6" x14ac:dyDescent="0.45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3320"/>
        <v>2</v>
      </c>
      <c r="F106299">
        <f t="shared" si="3321"/>
        <v>16</v>
      </c>
    </row>
    <row r="106300" spans="1:6" x14ac:dyDescent="0.45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3320"/>
        <v>2</v>
      </c>
      <c r="F106300">
        <f t="shared" si="3321"/>
        <v>16</v>
      </c>
    </row>
    <row r="106301" spans="1:6" x14ac:dyDescent="0.45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3320"/>
        <v>2</v>
      </c>
      <c r="F106301">
        <f t="shared" si="3321"/>
        <v>16</v>
      </c>
    </row>
    <row r="106302" spans="1:6" x14ac:dyDescent="0.45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3320"/>
        <v>2</v>
      </c>
      <c r="F106302">
        <f t="shared" si="3321"/>
        <v>16</v>
      </c>
    </row>
    <row r="106303" spans="1:6" x14ac:dyDescent="0.45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3320"/>
        <v>2</v>
      </c>
      <c r="F106303">
        <f t="shared" si="3321"/>
        <v>16</v>
      </c>
    </row>
    <row r="106304" spans="1:6" x14ac:dyDescent="0.45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3320"/>
        <v>2</v>
      </c>
      <c r="F106304">
        <f t="shared" si="3321"/>
        <v>16</v>
      </c>
    </row>
    <row r="106305" spans="1:6" x14ac:dyDescent="0.45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3320"/>
        <v>2</v>
      </c>
      <c r="F106305">
        <f t="shared" si="3321"/>
        <v>16</v>
      </c>
    </row>
    <row r="106306" spans="1:6" x14ac:dyDescent="0.45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3320"/>
        <v>2</v>
      </c>
      <c r="F106306">
        <f t="shared" si="3321"/>
        <v>16</v>
      </c>
    </row>
    <row r="106307" spans="1:6" x14ac:dyDescent="0.45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3322">WEEKDAY(B106307,2)</f>
        <v>2</v>
      </c>
      <c r="F106307">
        <f t="shared" ref="F106307:F106370" si="3323">HOUR(B106307)</f>
        <v>16</v>
      </c>
    </row>
    <row r="106308" spans="1:6" x14ac:dyDescent="0.45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3322"/>
        <v>2</v>
      </c>
      <c r="F106308">
        <f t="shared" si="3323"/>
        <v>16</v>
      </c>
    </row>
    <row r="106309" spans="1:6" x14ac:dyDescent="0.45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3322"/>
        <v>2</v>
      </c>
      <c r="F106309">
        <f t="shared" si="3323"/>
        <v>16</v>
      </c>
    </row>
    <row r="106310" spans="1:6" x14ac:dyDescent="0.45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3322"/>
        <v>2</v>
      </c>
      <c r="F106310">
        <f t="shared" si="3323"/>
        <v>16</v>
      </c>
    </row>
    <row r="106311" spans="1:6" x14ac:dyDescent="0.45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3322"/>
        <v>2</v>
      </c>
      <c r="F106311">
        <f t="shared" si="3323"/>
        <v>16</v>
      </c>
    </row>
    <row r="106312" spans="1:6" x14ac:dyDescent="0.45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3322"/>
        <v>2</v>
      </c>
      <c r="F106312">
        <f t="shared" si="3323"/>
        <v>16</v>
      </c>
    </row>
    <row r="106313" spans="1:6" x14ac:dyDescent="0.45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3322"/>
        <v>2</v>
      </c>
      <c r="F106313">
        <f t="shared" si="3323"/>
        <v>16</v>
      </c>
    </row>
    <row r="106314" spans="1:6" x14ac:dyDescent="0.45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3322"/>
        <v>2</v>
      </c>
      <c r="F106314">
        <f t="shared" si="3323"/>
        <v>16</v>
      </c>
    </row>
    <row r="106315" spans="1:6" x14ac:dyDescent="0.45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3322"/>
        <v>2</v>
      </c>
      <c r="F106315">
        <f t="shared" si="3323"/>
        <v>16</v>
      </c>
    </row>
    <row r="106316" spans="1:6" x14ac:dyDescent="0.45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3322"/>
        <v>2</v>
      </c>
      <c r="F106316">
        <f t="shared" si="3323"/>
        <v>16</v>
      </c>
    </row>
    <row r="106317" spans="1:6" x14ac:dyDescent="0.45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3322"/>
        <v>2</v>
      </c>
      <c r="F106317">
        <f t="shared" si="3323"/>
        <v>16</v>
      </c>
    </row>
    <row r="106318" spans="1:6" x14ac:dyDescent="0.45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3322"/>
        <v>2</v>
      </c>
      <c r="F106318">
        <f t="shared" si="3323"/>
        <v>16</v>
      </c>
    </row>
    <row r="106319" spans="1:6" x14ac:dyDescent="0.45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3322"/>
        <v>2</v>
      </c>
      <c r="F106319">
        <f t="shared" si="3323"/>
        <v>16</v>
      </c>
    </row>
    <row r="106320" spans="1:6" x14ac:dyDescent="0.45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3322"/>
        <v>2</v>
      </c>
      <c r="F106320">
        <f t="shared" si="3323"/>
        <v>16</v>
      </c>
    </row>
    <row r="106321" spans="1:6" x14ac:dyDescent="0.45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3322"/>
        <v>2</v>
      </c>
      <c r="F106321">
        <f t="shared" si="3323"/>
        <v>16</v>
      </c>
    </row>
    <row r="106322" spans="1:6" x14ac:dyDescent="0.45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3322"/>
        <v>2</v>
      </c>
      <c r="F106322">
        <f t="shared" si="3323"/>
        <v>16</v>
      </c>
    </row>
    <row r="106323" spans="1:6" x14ac:dyDescent="0.45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3322"/>
        <v>2</v>
      </c>
      <c r="F106323">
        <f t="shared" si="3323"/>
        <v>16</v>
      </c>
    </row>
    <row r="106324" spans="1:6" x14ac:dyDescent="0.45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3322"/>
        <v>2</v>
      </c>
      <c r="F106324">
        <f t="shared" si="3323"/>
        <v>16</v>
      </c>
    </row>
    <row r="106325" spans="1:6" x14ac:dyDescent="0.45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3322"/>
        <v>2</v>
      </c>
      <c r="F106325">
        <f t="shared" si="3323"/>
        <v>16</v>
      </c>
    </row>
    <row r="106326" spans="1:6" x14ac:dyDescent="0.45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3322"/>
        <v>2</v>
      </c>
      <c r="F106326">
        <f t="shared" si="3323"/>
        <v>16</v>
      </c>
    </row>
    <row r="106327" spans="1:6" x14ac:dyDescent="0.45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3322"/>
        <v>2</v>
      </c>
      <c r="F106327">
        <f t="shared" si="3323"/>
        <v>16</v>
      </c>
    </row>
    <row r="106328" spans="1:6" x14ac:dyDescent="0.45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3322"/>
        <v>2</v>
      </c>
      <c r="F106328">
        <f t="shared" si="3323"/>
        <v>16</v>
      </c>
    </row>
    <row r="106329" spans="1:6" x14ac:dyDescent="0.45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3322"/>
        <v>2</v>
      </c>
      <c r="F106329">
        <f t="shared" si="3323"/>
        <v>17</v>
      </c>
    </row>
    <row r="106330" spans="1:6" x14ac:dyDescent="0.45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3322"/>
        <v>2</v>
      </c>
      <c r="F106330">
        <f t="shared" si="3323"/>
        <v>17</v>
      </c>
    </row>
    <row r="106331" spans="1:6" x14ac:dyDescent="0.45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3322"/>
        <v>2</v>
      </c>
      <c r="F106331">
        <f t="shared" si="3323"/>
        <v>17</v>
      </c>
    </row>
    <row r="106332" spans="1:6" x14ac:dyDescent="0.45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3322"/>
        <v>2</v>
      </c>
      <c r="F106332">
        <f t="shared" si="3323"/>
        <v>17</v>
      </c>
    </row>
    <row r="106333" spans="1:6" x14ac:dyDescent="0.45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3322"/>
        <v>2</v>
      </c>
      <c r="F106333">
        <f t="shared" si="3323"/>
        <v>17</v>
      </c>
    </row>
    <row r="106334" spans="1:6" x14ac:dyDescent="0.45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3322"/>
        <v>2</v>
      </c>
      <c r="F106334">
        <f t="shared" si="3323"/>
        <v>17</v>
      </c>
    </row>
    <row r="106335" spans="1:6" x14ac:dyDescent="0.45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3322"/>
        <v>2</v>
      </c>
      <c r="F106335">
        <f t="shared" si="3323"/>
        <v>17</v>
      </c>
    </row>
    <row r="106336" spans="1:6" x14ac:dyDescent="0.45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3322"/>
        <v>2</v>
      </c>
      <c r="F106336">
        <f t="shared" si="3323"/>
        <v>17</v>
      </c>
    </row>
    <row r="106337" spans="1:6" x14ac:dyDescent="0.45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3322"/>
        <v>2</v>
      </c>
      <c r="F106337">
        <f t="shared" si="3323"/>
        <v>17</v>
      </c>
    </row>
    <row r="106338" spans="1:6" x14ac:dyDescent="0.45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3322"/>
        <v>2</v>
      </c>
      <c r="F106338">
        <f t="shared" si="3323"/>
        <v>17</v>
      </c>
    </row>
    <row r="106339" spans="1:6" x14ac:dyDescent="0.45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3322"/>
        <v>2</v>
      </c>
      <c r="F106339">
        <f t="shared" si="3323"/>
        <v>17</v>
      </c>
    </row>
    <row r="106340" spans="1:6" x14ac:dyDescent="0.45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3322"/>
        <v>2</v>
      </c>
      <c r="F106340">
        <f t="shared" si="3323"/>
        <v>17</v>
      </c>
    </row>
    <row r="106341" spans="1:6" x14ac:dyDescent="0.45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3322"/>
        <v>2</v>
      </c>
      <c r="F106341">
        <f t="shared" si="3323"/>
        <v>17</v>
      </c>
    </row>
    <row r="106342" spans="1:6" x14ac:dyDescent="0.45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3322"/>
        <v>2</v>
      </c>
      <c r="F106342">
        <f t="shared" si="3323"/>
        <v>17</v>
      </c>
    </row>
    <row r="106343" spans="1:6" x14ac:dyDescent="0.45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3322"/>
        <v>2</v>
      </c>
      <c r="F106343">
        <f t="shared" si="3323"/>
        <v>17</v>
      </c>
    </row>
    <row r="106344" spans="1:6" x14ac:dyDescent="0.45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3322"/>
        <v>2</v>
      </c>
      <c r="F106344">
        <f t="shared" si="3323"/>
        <v>17</v>
      </c>
    </row>
    <row r="106345" spans="1:6" x14ac:dyDescent="0.45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3322"/>
        <v>2</v>
      </c>
      <c r="F106345">
        <f t="shared" si="3323"/>
        <v>17</v>
      </c>
    </row>
    <row r="106346" spans="1:6" x14ac:dyDescent="0.45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3322"/>
        <v>2</v>
      </c>
      <c r="F106346">
        <f t="shared" si="3323"/>
        <v>17</v>
      </c>
    </row>
    <row r="106347" spans="1:6" x14ac:dyDescent="0.45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3322"/>
        <v>2</v>
      </c>
      <c r="F106347">
        <f t="shared" si="3323"/>
        <v>17</v>
      </c>
    </row>
    <row r="106348" spans="1:6" x14ac:dyDescent="0.45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3322"/>
        <v>2</v>
      </c>
      <c r="F106348">
        <f t="shared" si="3323"/>
        <v>17</v>
      </c>
    </row>
    <row r="106349" spans="1:6" x14ac:dyDescent="0.45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3322"/>
        <v>2</v>
      </c>
      <c r="F106349">
        <f t="shared" si="3323"/>
        <v>17</v>
      </c>
    </row>
    <row r="106350" spans="1:6" x14ac:dyDescent="0.45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3322"/>
        <v>2</v>
      </c>
      <c r="F106350">
        <f t="shared" si="3323"/>
        <v>17</v>
      </c>
    </row>
    <row r="106351" spans="1:6" x14ac:dyDescent="0.45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3322"/>
        <v>2</v>
      </c>
      <c r="F106351">
        <f t="shared" si="3323"/>
        <v>17</v>
      </c>
    </row>
    <row r="106352" spans="1:6" x14ac:dyDescent="0.45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3322"/>
        <v>2</v>
      </c>
      <c r="F106352">
        <f t="shared" si="3323"/>
        <v>17</v>
      </c>
    </row>
    <row r="106353" spans="1:6" x14ac:dyDescent="0.45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3322"/>
        <v>2</v>
      </c>
      <c r="F106353">
        <f t="shared" si="3323"/>
        <v>17</v>
      </c>
    </row>
    <row r="106354" spans="1:6" x14ac:dyDescent="0.45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3322"/>
        <v>2</v>
      </c>
      <c r="F106354">
        <f t="shared" si="3323"/>
        <v>17</v>
      </c>
    </row>
    <row r="106355" spans="1:6" x14ac:dyDescent="0.45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3322"/>
        <v>2</v>
      </c>
      <c r="F106355">
        <f t="shared" si="3323"/>
        <v>17</v>
      </c>
    </row>
    <row r="106356" spans="1:6" x14ac:dyDescent="0.45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3322"/>
        <v>2</v>
      </c>
      <c r="F106356">
        <f t="shared" si="3323"/>
        <v>17</v>
      </c>
    </row>
    <row r="106357" spans="1:6" x14ac:dyDescent="0.45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3322"/>
        <v>2</v>
      </c>
      <c r="F106357">
        <f t="shared" si="3323"/>
        <v>17</v>
      </c>
    </row>
    <row r="106358" spans="1:6" x14ac:dyDescent="0.45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3322"/>
        <v>2</v>
      </c>
      <c r="F106358">
        <f t="shared" si="3323"/>
        <v>17</v>
      </c>
    </row>
    <row r="106359" spans="1:6" x14ac:dyDescent="0.45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3322"/>
        <v>2</v>
      </c>
      <c r="F106359">
        <f t="shared" si="3323"/>
        <v>17</v>
      </c>
    </row>
    <row r="106360" spans="1:6" x14ac:dyDescent="0.45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3322"/>
        <v>2</v>
      </c>
      <c r="F106360">
        <f t="shared" si="3323"/>
        <v>17</v>
      </c>
    </row>
    <row r="106361" spans="1:6" x14ac:dyDescent="0.45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3322"/>
        <v>2</v>
      </c>
      <c r="F106361">
        <f t="shared" si="3323"/>
        <v>17</v>
      </c>
    </row>
    <row r="106362" spans="1:6" x14ac:dyDescent="0.45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3322"/>
        <v>2</v>
      </c>
      <c r="F106362">
        <f t="shared" si="3323"/>
        <v>17</v>
      </c>
    </row>
    <row r="106363" spans="1:6" x14ac:dyDescent="0.45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3322"/>
        <v>2</v>
      </c>
      <c r="F106363">
        <f t="shared" si="3323"/>
        <v>17</v>
      </c>
    </row>
    <row r="106364" spans="1:6" x14ac:dyDescent="0.45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3322"/>
        <v>2</v>
      </c>
      <c r="F106364">
        <f t="shared" si="3323"/>
        <v>17</v>
      </c>
    </row>
    <row r="106365" spans="1:6" x14ac:dyDescent="0.45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3322"/>
        <v>2</v>
      </c>
      <c r="F106365">
        <f t="shared" si="3323"/>
        <v>17</v>
      </c>
    </row>
    <row r="106366" spans="1:6" x14ac:dyDescent="0.45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3322"/>
        <v>2</v>
      </c>
      <c r="F106366">
        <f t="shared" si="3323"/>
        <v>17</v>
      </c>
    </row>
    <row r="106367" spans="1:6" x14ac:dyDescent="0.45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3322"/>
        <v>2</v>
      </c>
      <c r="F106367">
        <f t="shared" si="3323"/>
        <v>17</v>
      </c>
    </row>
    <row r="106368" spans="1:6" x14ac:dyDescent="0.45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3322"/>
        <v>2</v>
      </c>
      <c r="F106368">
        <f t="shared" si="3323"/>
        <v>17</v>
      </c>
    </row>
    <row r="106369" spans="1:6" x14ac:dyDescent="0.45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3322"/>
        <v>2</v>
      </c>
      <c r="F106369">
        <f t="shared" si="3323"/>
        <v>17</v>
      </c>
    </row>
    <row r="106370" spans="1:6" x14ac:dyDescent="0.45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3322"/>
        <v>2</v>
      </c>
      <c r="F106370">
        <f t="shared" si="3323"/>
        <v>17</v>
      </c>
    </row>
    <row r="106371" spans="1:6" x14ac:dyDescent="0.45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3324">WEEKDAY(B106371,2)</f>
        <v>2</v>
      </c>
      <c r="F106371">
        <f t="shared" ref="F106371:F106434" si="3325">HOUR(B106371)</f>
        <v>17</v>
      </c>
    </row>
    <row r="106372" spans="1:6" x14ac:dyDescent="0.45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3324"/>
        <v>2</v>
      </c>
      <c r="F106372">
        <f t="shared" si="3325"/>
        <v>17</v>
      </c>
    </row>
    <row r="106373" spans="1:6" x14ac:dyDescent="0.45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3324"/>
        <v>2</v>
      </c>
      <c r="F106373">
        <f t="shared" si="3325"/>
        <v>17</v>
      </c>
    </row>
    <row r="106374" spans="1:6" x14ac:dyDescent="0.45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3324"/>
        <v>2</v>
      </c>
      <c r="F106374">
        <f t="shared" si="3325"/>
        <v>17</v>
      </c>
    </row>
    <row r="106375" spans="1:6" x14ac:dyDescent="0.45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3324"/>
        <v>2</v>
      </c>
      <c r="F106375">
        <f t="shared" si="3325"/>
        <v>17</v>
      </c>
    </row>
    <row r="106376" spans="1:6" x14ac:dyDescent="0.45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3324"/>
        <v>2</v>
      </c>
      <c r="F106376">
        <f t="shared" si="3325"/>
        <v>17</v>
      </c>
    </row>
    <row r="106377" spans="1:6" x14ac:dyDescent="0.45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3324"/>
        <v>2</v>
      </c>
      <c r="F106377">
        <f t="shared" si="3325"/>
        <v>17</v>
      </c>
    </row>
    <row r="106378" spans="1:6" x14ac:dyDescent="0.45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3324"/>
        <v>2</v>
      </c>
      <c r="F106378">
        <f t="shared" si="3325"/>
        <v>17</v>
      </c>
    </row>
    <row r="106379" spans="1:6" x14ac:dyDescent="0.45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3324"/>
        <v>2</v>
      </c>
      <c r="F106379">
        <f t="shared" si="3325"/>
        <v>17</v>
      </c>
    </row>
    <row r="106380" spans="1:6" x14ac:dyDescent="0.45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3324"/>
        <v>2</v>
      </c>
      <c r="F106380">
        <f t="shared" si="3325"/>
        <v>17</v>
      </c>
    </row>
    <row r="106381" spans="1:6" x14ac:dyDescent="0.45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3324"/>
        <v>2</v>
      </c>
      <c r="F106381">
        <f t="shared" si="3325"/>
        <v>17</v>
      </c>
    </row>
    <row r="106382" spans="1:6" x14ac:dyDescent="0.45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3324"/>
        <v>2</v>
      </c>
      <c r="F106382">
        <f t="shared" si="3325"/>
        <v>17</v>
      </c>
    </row>
    <row r="106383" spans="1:6" x14ac:dyDescent="0.45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3324"/>
        <v>2</v>
      </c>
      <c r="F106383">
        <f t="shared" si="3325"/>
        <v>17</v>
      </c>
    </row>
    <row r="106384" spans="1:6" x14ac:dyDescent="0.45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3324"/>
        <v>2</v>
      </c>
      <c r="F106384">
        <f t="shared" si="3325"/>
        <v>17</v>
      </c>
    </row>
    <row r="106385" spans="1:6" x14ac:dyDescent="0.45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3324"/>
        <v>2</v>
      </c>
      <c r="F106385">
        <f t="shared" si="3325"/>
        <v>17</v>
      </c>
    </row>
    <row r="106386" spans="1:6" x14ac:dyDescent="0.45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3324"/>
        <v>2</v>
      </c>
      <c r="F106386">
        <f t="shared" si="3325"/>
        <v>17</v>
      </c>
    </row>
    <row r="106387" spans="1:6" x14ac:dyDescent="0.45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3324"/>
        <v>2</v>
      </c>
      <c r="F106387">
        <f t="shared" si="3325"/>
        <v>17</v>
      </c>
    </row>
    <row r="106388" spans="1:6" x14ac:dyDescent="0.45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3324"/>
        <v>2</v>
      </c>
      <c r="F106388">
        <f t="shared" si="3325"/>
        <v>17</v>
      </c>
    </row>
    <row r="106389" spans="1:6" x14ac:dyDescent="0.45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3324"/>
        <v>2</v>
      </c>
      <c r="F106389">
        <f t="shared" si="3325"/>
        <v>17</v>
      </c>
    </row>
    <row r="106390" spans="1:6" x14ac:dyDescent="0.45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3324"/>
        <v>2</v>
      </c>
      <c r="F106390">
        <f t="shared" si="3325"/>
        <v>17</v>
      </c>
    </row>
    <row r="106391" spans="1:6" x14ac:dyDescent="0.45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3324"/>
        <v>2</v>
      </c>
      <c r="F106391">
        <f t="shared" si="3325"/>
        <v>17</v>
      </c>
    </row>
    <row r="106392" spans="1:6" x14ac:dyDescent="0.45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3324"/>
        <v>2</v>
      </c>
      <c r="F106392">
        <f t="shared" si="3325"/>
        <v>17</v>
      </c>
    </row>
    <row r="106393" spans="1:6" x14ac:dyDescent="0.45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3324"/>
        <v>2</v>
      </c>
      <c r="F106393">
        <f t="shared" si="3325"/>
        <v>17</v>
      </c>
    </row>
    <row r="106394" spans="1:6" x14ac:dyDescent="0.45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3324"/>
        <v>2</v>
      </c>
      <c r="F106394">
        <f t="shared" si="3325"/>
        <v>17</v>
      </c>
    </row>
    <row r="106395" spans="1:6" x14ac:dyDescent="0.45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3324"/>
        <v>2</v>
      </c>
      <c r="F106395">
        <f t="shared" si="3325"/>
        <v>17</v>
      </c>
    </row>
    <row r="106396" spans="1:6" x14ac:dyDescent="0.45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3324"/>
        <v>2</v>
      </c>
      <c r="F106396">
        <f t="shared" si="3325"/>
        <v>17</v>
      </c>
    </row>
    <row r="106397" spans="1:6" x14ac:dyDescent="0.45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3324"/>
        <v>2</v>
      </c>
      <c r="F106397">
        <f t="shared" si="3325"/>
        <v>17</v>
      </c>
    </row>
    <row r="106398" spans="1:6" x14ac:dyDescent="0.45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3324"/>
        <v>2</v>
      </c>
      <c r="F106398">
        <f t="shared" si="3325"/>
        <v>17</v>
      </c>
    </row>
    <row r="106399" spans="1:6" x14ac:dyDescent="0.45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3324"/>
        <v>2</v>
      </c>
      <c r="F106399">
        <f t="shared" si="3325"/>
        <v>17</v>
      </c>
    </row>
    <row r="106400" spans="1:6" x14ac:dyDescent="0.45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3324"/>
        <v>2</v>
      </c>
      <c r="F106400">
        <f t="shared" si="3325"/>
        <v>17</v>
      </c>
    </row>
    <row r="106401" spans="1:6" x14ac:dyDescent="0.45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3324"/>
        <v>2</v>
      </c>
      <c r="F106401">
        <f t="shared" si="3325"/>
        <v>17</v>
      </c>
    </row>
    <row r="106402" spans="1:6" x14ac:dyDescent="0.45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3324"/>
        <v>2</v>
      </c>
      <c r="F106402">
        <f t="shared" si="3325"/>
        <v>17</v>
      </c>
    </row>
    <row r="106403" spans="1:6" x14ac:dyDescent="0.45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3324"/>
        <v>2</v>
      </c>
      <c r="F106403">
        <f t="shared" si="3325"/>
        <v>17</v>
      </c>
    </row>
    <row r="106404" spans="1:6" x14ac:dyDescent="0.45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3324"/>
        <v>2</v>
      </c>
      <c r="F106404">
        <f t="shared" si="3325"/>
        <v>17</v>
      </c>
    </row>
    <row r="106405" spans="1:6" x14ac:dyDescent="0.45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3324"/>
        <v>2</v>
      </c>
      <c r="F106405">
        <f t="shared" si="3325"/>
        <v>17</v>
      </c>
    </row>
    <row r="106406" spans="1:6" x14ac:dyDescent="0.45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3324"/>
        <v>2</v>
      </c>
      <c r="F106406">
        <f t="shared" si="3325"/>
        <v>17</v>
      </c>
    </row>
    <row r="106407" spans="1:6" x14ac:dyDescent="0.45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3324"/>
        <v>2</v>
      </c>
      <c r="F106407">
        <f t="shared" si="3325"/>
        <v>17</v>
      </c>
    </row>
    <row r="106408" spans="1:6" x14ac:dyDescent="0.45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3324"/>
        <v>2</v>
      </c>
      <c r="F106408">
        <f t="shared" si="3325"/>
        <v>17</v>
      </c>
    </row>
    <row r="106409" spans="1:6" x14ac:dyDescent="0.45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3324"/>
        <v>2</v>
      </c>
      <c r="F106409">
        <f t="shared" si="3325"/>
        <v>17</v>
      </c>
    </row>
    <row r="106410" spans="1:6" x14ac:dyDescent="0.45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3324"/>
        <v>2</v>
      </c>
      <c r="F106410">
        <f t="shared" si="3325"/>
        <v>18</v>
      </c>
    </row>
    <row r="106411" spans="1:6" x14ac:dyDescent="0.45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3324"/>
        <v>2</v>
      </c>
      <c r="F106411">
        <f t="shared" si="3325"/>
        <v>18</v>
      </c>
    </row>
    <row r="106412" spans="1:6" x14ac:dyDescent="0.45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3324"/>
        <v>2</v>
      </c>
      <c r="F106412">
        <f t="shared" si="3325"/>
        <v>18</v>
      </c>
    </row>
    <row r="106413" spans="1:6" x14ac:dyDescent="0.45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3324"/>
        <v>2</v>
      </c>
      <c r="F106413">
        <f t="shared" si="3325"/>
        <v>18</v>
      </c>
    </row>
    <row r="106414" spans="1:6" x14ac:dyDescent="0.45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3324"/>
        <v>2</v>
      </c>
      <c r="F106414">
        <f t="shared" si="3325"/>
        <v>18</v>
      </c>
    </row>
    <row r="106415" spans="1:6" x14ac:dyDescent="0.45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3324"/>
        <v>2</v>
      </c>
      <c r="F106415">
        <f t="shared" si="3325"/>
        <v>18</v>
      </c>
    </row>
    <row r="106416" spans="1:6" x14ac:dyDescent="0.45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3324"/>
        <v>2</v>
      </c>
      <c r="F106416">
        <f t="shared" si="3325"/>
        <v>18</v>
      </c>
    </row>
    <row r="106417" spans="1:6" x14ac:dyDescent="0.45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3324"/>
        <v>2</v>
      </c>
      <c r="F106417">
        <f t="shared" si="3325"/>
        <v>18</v>
      </c>
    </row>
    <row r="106418" spans="1:6" x14ac:dyDescent="0.45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3324"/>
        <v>2</v>
      </c>
      <c r="F106418">
        <f t="shared" si="3325"/>
        <v>18</v>
      </c>
    </row>
    <row r="106419" spans="1:6" x14ac:dyDescent="0.45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3324"/>
        <v>2</v>
      </c>
      <c r="F106419">
        <f t="shared" si="3325"/>
        <v>18</v>
      </c>
    </row>
    <row r="106420" spans="1:6" x14ac:dyDescent="0.45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3324"/>
        <v>2</v>
      </c>
      <c r="F106420">
        <f t="shared" si="3325"/>
        <v>18</v>
      </c>
    </row>
    <row r="106421" spans="1:6" x14ac:dyDescent="0.45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3324"/>
        <v>2</v>
      </c>
      <c r="F106421">
        <f t="shared" si="3325"/>
        <v>18</v>
      </c>
    </row>
    <row r="106422" spans="1:6" x14ac:dyDescent="0.45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3324"/>
        <v>2</v>
      </c>
      <c r="F106422">
        <f t="shared" si="3325"/>
        <v>18</v>
      </c>
    </row>
    <row r="106423" spans="1:6" x14ac:dyDescent="0.45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3324"/>
        <v>2</v>
      </c>
      <c r="F106423">
        <f t="shared" si="3325"/>
        <v>18</v>
      </c>
    </row>
    <row r="106424" spans="1:6" x14ac:dyDescent="0.45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3324"/>
        <v>2</v>
      </c>
      <c r="F106424">
        <f t="shared" si="3325"/>
        <v>18</v>
      </c>
    </row>
    <row r="106425" spans="1:6" x14ac:dyDescent="0.45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3324"/>
        <v>2</v>
      </c>
      <c r="F106425">
        <f t="shared" si="3325"/>
        <v>18</v>
      </c>
    </row>
    <row r="106426" spans="1:6" x14ac:dyDescent="0.45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3324"/>
        <v>2</v>
      </c>
      <c r="F106426">
        <f t="shared" si="3325"/>
        <v>18</v>
      </c>
    </row>
    <row r="106427" spans="1:6" x14ac:dyDescent="0.45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3324"/>
        <v>2</v>
      </c>
      <c r="F106427">
        <f t="shared" si="3325"/>
        <v>18</v>
      </c>
    </row>
    <row r="106428" spans="1:6" x14ac:dyDescent="0.45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3324"/>
        <v>2</v>
      </c>
      <c r="F106428">
        <f t="shared" si="3325"/>
        <v>18</v>
      </c>
    </row>
    <row r="106429" spans="1:6" x14ac:dyDescent="0.45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3324"/>
        <v>2</v>
      </c>
      <c r="F106429">
        <f t="shared" si="3325"/>
        <v>18</v>
      </c>
    </row>
    <row r="106430" spans="1:6" x14ac:dyDescent="0.45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3324"/>
        <v>2</v>
      </c>
      <c r="F106430">
        <f t="shared" si="3325"/>
        <v>18</v>
      </c>
    </row>
    <row r="106431" spans="1:6" x14ac:dyDescent="0.45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3324"/>
        <v>2</v>
      </c>
      <c r="F106431">
        <f t="shared" si="3325"/>
        <v>18</v>
      </c>
    </row>
    <row r="106432" spans="1:6" x14ac:dyDescent="0.45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3324"/>
        <v>2</v>
      </c>
      <c r="F106432">
        <f t="shared" si="3325"/>
        <v>18</v>
      </c>
    </row>
    <row r="106433" spans="1:6" x14ac:dyDescent="0.45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3324"/>
        <v>2</v>
      </c>
      <c r="F106433">
        <f t="shared" si="3325"/>
        <v>18</v>
      </c>
    </row>
    <row r="106434" spans="1:6" x14ac:dyDescent="0.45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3324"/>
        <v>2</v>
      </c>
      <c r="F106434">
        <f t="shared" si="3325"/>
        <v>18</v>
      </c>
    </row>
    <row r="106435" spans="1:6" x14ac:dyDescent="0.45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3326">WEEKDAY(B106435,2)</f>
        <v>2</v>
      </c>
      <c r="F106435">
        <f t="shared" ref="F106435:F106498" si="3327">HOUR(B106435)</f>
        <v>18</v>
      </c>
    </row>
    <row r="106436" spans="1:6" x14ac:dyDescent="0.45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3326"/>
        <v>2</v>
      </c>
      <c r="F106436">
        <f t="shared" si="3327"/>
        <v>18</v>
      </c>
    </row>
    <row r="106437" spans="1:6" x14ac:dyDescent="0.45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3326"/>
        <v>2</v>
      </c>
      <c r="F106437">
        <f t="shared" si="3327"/>
        <v>18</v>
      </c>
    </row>
    <row r="106438" spans="1:6" x14ac:dyDescent="0.45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3326"/>
        <v>2</v>
      </c>
      <c r="F106438">
        <f t="shared" si="3327"/>
        <v>18</v>
      </c>
    </row>
    <row r="106439" spans="1:6" x14ac:dyDescent="0.45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3326"/>
        <v>2</v>
      </c>
      <c r="F106439">
        <f t="shared" si="3327"/>
        <v>18</v>
      </c>
    </row>
    <row r="106440" spans="1:6" x14ac:dyDescent="0.45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3326"/>
        <v>2</v>
      </c>
      <c r="F106440">
        <f t="shared" si="3327"/>
        <v>18</v>
      </c>
    </row>
    <row r="106441" spans="1:6" x14ac:dyDescent="0.45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3326"/>
        <v>2</v>
      </c>
      <c r="F106441">
        <f t="shared" si="3327"/>
        <v>18</v>
      </c>
    </row>
    <row r="106442" spans="1:6" x14ac:dyDescent="0.45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3326"/>
        <v>2</v>
      </c>
      <c r="F106442">
        <f t="shared" si="3327"/>
        <v>18</v>
      </c>
    </row>
    <row r="106443" spans="1:6" x14ac:dyDescent="0.45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3326"/>
        <v>2</v>
      </c>
      <c r="F106443">
        <f t="shared" si="3327"/>
        <v>18</v>
      </c>
    </row>
    <row r="106444" spans="1:6" x14ac:dyDescent="0.45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3326"/>
        <v>2</v>
      </c>
      <c r="F106444">
        <f t="shared" si="3327"/>
        <v>18</v>
      </c>
    </row>
    <row r="106445" spans="1:6" x14ac:dyDescent="0.45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3326"/>
        <v>2</v>
      </c>
      <c r="F106445">
        <f t="shared" si="3327"/>
        <v>18</v>
      </c>
    </row>
    <row r="106446" spans="1:6" x14ac:dyDescent="0.45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3326"/>
        <v>2</v>
      </c>
      <c r="F106446">
        <f t="shared" si="3327"/>
        <v>18</v>
      </c>
    </row>
    <row r="106447" spans="1:6" x14ac:dyDescent="0.45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3326"/>
        <v>2</v>
      </c>
      <c r="F106447">
        <f t="shared" si="3327"/>
        <v>18</v>
      </c>
    </row>
    <row r="106448" spans="1:6" x14ac:dyDescent="0.45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3326"/>
        <v>2</v>
      </c>
      <c r="F106448">
        <f t="shared" si="3327"/>
        <v>18</v>
      </c>
    </row>
    <row r="106449" spans="1:6" x14ac:dyDescent="0.45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3326"/>
        <v>2</v>
      </c>
      <c r="F106449">
        <f t="shared" si="3327"/>
        <v>18</v>
      </c>
    </row>
    <row r="106450" spans="1:6" x14ac:dyDescent="0.45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3326"/>
        <v>2</v>
      </c>
      <c r="F106450">
        <f t="shared" si="3327"/>
        <v>18</v>
      </c>
    </row>
    <row r="106451" spans="1:6" x14ac:dyDescent="0.45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3326"/>
        <v>2</v>
      </c>
      <c r="F106451">
        <f t="shared" si="3327"/>
        <v>18</v>
      </c>
    </row>
    <row r="106452" spans="1:6" x14ac:dyDescent="0.45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3326"/>
        <v>2</v>
      </c>
      <c r="F106452">
        <f t="shared" si="3327"/>
        <v>18</v>
      </c>
    </row>
    <row r="106453" spans="1:6" x14ac:dyDescent="0.45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3326"/>
        <v>2</v>
      </c>
      <c r="F106453">
        <f t="shared" si="3327"/>
        <v>18</v>
      </c>
    </row>
    <row r="106454" spans="1:6" x14ac:dyDescent="0.45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3326"/>
        <v>2</v>
      </c>
      <c r="F106454">
        <f t="shared" si="3327"/>
        <v>18</v>
      </c>
    </row>
    <row r="106455" spans="1:6" x14ac:dyDescent="0.45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3326"/>
        <v>2</v>
      </c>
      <c r="F106455">
        <f t="shared" si="3327"/>
        <v>18</v>
      </c>
    </row>
    <row r="106456" spans="1:6" x14ac:dyDescent="0.45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3326"/>
        <v>2</v>
      </c>
      <c r="F106456">
        <f t="shared" si="3327"/>
        <v>18</v>
      </c>
    </row>
    <row r="106457" spans="1:6" x14ac:dyDescent="0.45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3326"/>
        <v>2</v>
      </c>
      <c r="F106457">
        <f t="shared" si="3327"/>
        <v>18</v>
      </c>
    </row>
    <row r="106458" spans="1:6" x14ac:dyDescent="0.45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3326"/>
        <v>2</v>
      </c>
      <c r="F106458">
        <f t="shared" si="3327"/>
        <v>18</v>
      </c>
    </row>
    <row r="106459" spans="1:6" x14ac:dyDescent="0.45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3326"/>
        <v>2</v>
      </c>
      <c r="F106459">
        <f t="shared" si="3327"/>
        <v>18</v>
      </c>
    </row>
    <row r="106460" spans="1:6" x14ac:dyDescent="0.45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3326"/>
        <v>2</v>
      </c>
      <c r="F106460">
        <f t="shared" si="3327"/>
        <v>18</v>
      </c>
    </row>
    <row r="106461" spans="1:6" x14ac:dyDescent="0.45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3326"/>
        <v>2</v>
      </c>
      <c r="F106461">
        <f t="shared" si="3327"/>
        <v>18</v>
      </c>
    </row>
    <row r="106462" spans="1:6" x14ac:dyDescent="0.45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3326"/>
        <v>2</v>
      </c>
      <c r="F106462">
        <f t="shared" si="3327"/>
        <v>18</v>
      </c>
    </row>
    <row r="106463" spans="1:6" x14ac:dyDescent="0.45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3326"/>
        <v>2</v>
      </c>
      <c r="F106463">
        <f t="shared" si="3327"/>
        <v>18</v>
      </c>
    </row>
    <row r="106464" spans="1:6" x14ac:dyDescent="0.45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3326"/>
        <v>2</v>
      </c>
      <c r="F106464">
        <f t="shared" si="3327"/>
        <v>18</v>
      </c>
    </row>
    <row r="106465" spans="1:6" x14ac:dyDescent="0.45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3326"/>
        <v>2</v>
      </c>
      <c r="F106465">
        <f t="shared" si="3327"/>
        <v>18</v>
      </c>
    </row>
    <row r="106466" spans="1:6" x14ac:dyDescent="0.45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3326"/>
        <v>2</v>
      </c>
      <c r="F106466">
        <f t="shared" si="3327"/>
        <v>18</v>
      </c>
    </row>
    <row r="106467" spans="1:6" x14ac:dyDescent="0.45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3326"/>
        <v>2</v>
      </c>
      <c r="F106467">
        <f t="shared" si="3327"/>
        <v>18</v>
      </c>
    </row>
    <row r="106468" spans="1:6" x14ac:dyDescent="0.45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3326"/>
        <v>2</v>
      </c>
      <c r="F106468">
        <f t="shared" si="3327"/>
        <v>18</v>
      </c>
    </row>
    <row r="106469" spans="1:6" x14ac:dyDescent="0.45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3326"/>
        <v>2</v>
      </c>
      <c r="F106469">
        <f t="shared" si="3327"/>
        <v>18</v>
      </c>
    </row>
    <row r="106470" spans="1:6" x14ac:dyDescent="0.45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3326"/>
        <v>2</v>
      </c>
      <c r="F106470">
        <f t="shared" si="3327"/>
        <v>18</v>
      </c>
    </row>
    <row r="106471" spans="1:6" x14ac:dyDescent="0.45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3326"/>
        <v>2</v>
      </c>
      <c r="F106471">
        <f t="shared" si="3327"/>
        <v>18</v>
      </c>
    </row>
    <row r="106472" spans="1:6" x14ac:dyDescent="0.45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3326"/>
        <v>2</v>
      </c>
      <c r="F106472">
        <f t="shared" si="3327"/>
        <v>18</v>
      </c>
    </row>
    <row r="106473" spans="1:6" x14ac:dyDescent="0.45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3326"/>
        <v>2</v>
      </c>
      <c r="F106473">
        <f t="shared" si="3327"/>
        <v>18</v>
      </c>
    </row>
    <row r="106474" spans="1:6" x14ac:dyDescent="0.45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3326"/>
        <v>2</v>
      </c>
      <c r="F106474">
        <f t="shared" si="3327"/>
        <v>18</v>
      </c>
    </row>
    <row r="106475" spans="1:6" x14ac:dyDescent="0.45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3326"/>
        <v>2</v>
      </c>
      <c r="F106475">
        <f t="shared" si="3327"/>
        <v>18</v>
      </c>
    </row>
    <row r="106476" spans="1:6" x14ac:dyDescent="0.45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3326"/>
        <v>2</v>
      </c>
      <c r="F106476">
        <f t="shared" si="3327"/>
        <v>18</v>
      </c>
    </row>
    <row r="106477" spans="1:6" x14ac:dyDescent="0.45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3326"/>
        <v>2</v>
      </c>
      <c r="F106477">
        <f t="shared" si="3327"/>
        <v>18</v>
      </c>
    </row>
    <row r="106478" spans="1:6" x14ac:dyDescent="0.45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3326"/>
        <v>2</v>
      </c>
      <c r="F106478">
        <f t="shared" si="3327"/>
        <v>18</v>
      </c>
    </row>
    <row r="106479" spans="1:6" x14ac:dyDescent="0.45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3326"/>
        <v>2</v>
      </c>
      <c r="F106479">
        <f t="shared" si="3327"/>
        <v>18</v>
      </c>
    </row>
    <row r="106480" spans="1:6" x14ac:dyDescent="0.45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3326"/>
        <v>2</v>
      </c>
      <c r="F106480">
        <f t="shared" si="3327"/>
        <v>18</v>
      </c>
    </row>
    <row r="106481" spans="1:6" x14ac:dyDescent="0.45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3326"/>
        <v>2</v>
      </c>
      <c r="F106481">
        <f t="shared" si="3327"/>
        <v>18</v>
      </c>
    </row>
    <row r="106482" spans="1:6" x14ac:dyDescent="0.45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3326"/>
        <v>2</v>
      </c>
      <c r="F106482">
        <f t="shared" si="3327"/>
        <v>18</v>
      </c>
    </row>
    <row r="106483" spans="1:6" x14ac:dyDescent="0.45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3326"/>
        <v>2</v>
      </c>
      <c r="F106483">
        <f t="shared" si="3327"/>
        <v>18</v>
      </c>
    </row>
    <row r="106484" spans="1:6" x14ac:dyDescent="0.45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3326"/>
        <v>2</v>
      </c>
      <c r="F106484">
        <f t="shared" si="3327"/>
        <v>18</v>
      </c>
    </row>
    <row r="106485" spans="1:6" x14ac:dyDescent="0.45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3326"/>
        <v>2</v>
      </c>
      <c r="F106485">
        <f t="shared" si="3327"/>
        <v>18</v>
      </c>
    </row>
    <row r="106486" spans="1:6" x14ac:dyDescent="0.45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3326"/>
        <v>2</v>
      </c>
      <c r="F106486">
        <f t="shared" si="3327"/>
        <v>18</v>
      </c>
    </row>
    <row r="106487" spans="1:6" x14ac:dyDescent="0.45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3326"/>
        <v>2</v>
      </c>
      <c r="F106487">
        <f t="shared" si="3327"/>
        <v>18</v>
      </c>
    </row>
    <row r="106488" spans="1:6" x14ac:dyDescent="0.45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3326"/>
        <v>2</v>
      </c>
      <c r="F106488">
        <f t="shared" si="3327"/>
        <v>18</v>
      </c>
    </row>
    <row r="106489" spans="1:6" x14ac:dyDescent="0.45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3326"/>
        <v>2</v>
      </c>
      <c r="F106489">
        <f t="shared" si="3327"/>
        <v>18</v>
      </c>
    </row>
    <row r="106490" spans="1:6" x14ac:dyDescent="0.45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3326"/>
        <v>2</v>
      </c>
      <c r="F106490">
        <f t="shared" si="3327"/>
        <v>18</v>
      </c>
    </row>
    <row r="106491" spans="1:6" x14ac:dyDescent="0.45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3326"/>
        <v>2</v>
      </c>
      <c r="F106491">
        <f t="shared" si="3327"/>
        <v>18</v>
      </c>
    </row>
    <row r="106492" spans="1:6" x14ac:dyDescent="0.45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3326"/>
        <v>2</v>
      </c>
      <c r="F106492">
        <f t="shared" si="3327"/>
        <v>18</v>
      </c>
    </row>
    <row r="106493" spans="1:6" x14ac:dyDescent="0.45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3326"/>
        <v>2</v>
      </c>
      <c r="F106493">
        <f t="shared" si="3327"/>
        <v>18</v>
      </c>
    </row>
    <row r="106494" spans="1:6" x14ac:dyDescent="0.45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3326"/>
        <v>2</v>
      </c>
      <c r="F106494">
        <f t="shared" si="3327"/>
        <v>18</v>
      </c>
    </row>
    <row r="106495" spans="1:6" x14ac:dyDescent="0.45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3326"/>
        <v>2</v>
      </c>
      <c r="F106495">
        <f t="shared" si="3327"/>
        <v>18</v>
      </c>
    </row>
    <row r="106496" spans="1:6" x14ac:dyDescent="0.45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3326"/>
        <v>2</v>
      </c>
      <c r="F106496">
        <f t="shared" si="3327"/>
        <v>18</v>
      </c>
    </row>
    <row r="106497" spans="1:6" x14ac:dyDescent="0.45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3326"/>
        <v>2</v>
      </c>
      <c r="F106497">
        <f t="shared" si="3327"/>
        <v>18</v>
      </c>
    </row>
    <row r="106498" spans="1:6" x14ac:dyDescent="0.45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3326"/>
        <v>2</v>
      </c>
      <c r="F106498">
        <f t="shared" si="3327"/>
        <v>18</v>
      </c>
    </row>
    <row r="106499" spans="1:6" x14ac:dyDescent="0.45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3328">WEEKDAY(B106499,2)</f>
        <v>2</v>
      </c>
      <c r="F106499">
        <f t="shared" ref="F106499:F106562" si="3329">HOUR(B106499)</f>
        <v>18</v>
      </c>
    </row>
    <row r="106500" spans="1:6" x14ac:dyDescent="0.45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3328"/>
        <v>2</v>
      </c>
      <c r="F106500">
        <f t="shared" si="3329"/>
        <v>19</v>
      </c>
    </row>
    <row r="106501" spans="1:6" x14ac:dyDescent="0.45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3328"/>
        <v>2</v>
      </c>
      <c r="F106501">
        <f t="shared" si="3329"/>
        <v>19</v>
      </c>
    </row>
    <row r="106502" spans="1:6" x14ac:dyDescent="0.45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3328"/>
        <v>2</v>
      </c>
      <c r="F106502">
        <f t="shared" si="3329"/>
        <v>19</v>
      </c>
    </row>
    <row r="106503" spans="1:6" x14ac:dyDescent="0.45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3328"/>
        <v>2</v>
      </c>
      <c r="F106503">
        <f t="shared" si="3329"/>
        <v>19</v>
      </c>
    </row>
    <row r="106504" spans="1:6" x14ac:dyDescent="0.45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3328"/>
        <v>2</v>
      </c>
      <c r="F106504">
        <f t="shared" si="3329"/>
        <v>19</v>
      </c>
    </row>
    <row r="106505" spans="1:6" x14ac:dyDescent="0.45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3328"/>
        <v>2</v>
      </c>
      <c r="F106505">
        <f t="shared" si="3329"/>
        <v>19</v>
      </c>
    </row>
    <row r="106506" spans="1:6" x14ac:dyDescent="0.45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3328"/>
        <v>2</v>
      </c>
      <c r="F106506">
        <f t="shared" si="3329"/>
        <v>19</v>
      </c>
    </row>
    <row r="106507" spans="1:6" x14ac:dyDescent="0.45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3328"/>
        <v>2</v>
      </c>
      <c r="F106507">
        <f t="shared" si="3329"/>
        <v>19</v>
      </c>
    </row>
    <row r="106508" spans="1:6" x14ac:dyDescent="0.45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3328"/>
        <v>2</v>
      </c>
      <c r="F106508">
        <f t="shared" si="3329"/>
        <v>19</v>
      </c>
    </row>
    <row r="106509" spans="1:6" x14ac:dyDescent="0.45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3328"/>
        <v>2</v>
      </c>
      <c r="F106509">
        <f t="shared" si="3329"/>
        <v>19</v>
      </c>
    </row>
    <row r="106510" spans="1:6" x14ac:dyDescent="0.45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3328"/>
        <v>2</v>
      </c>
      <c r="F106510">
        <f t="shared" si="3329"/>
        <v>19</v>
      </c>
    </row>
    <row r="106511" spans="1:6" x14ac:dyDescent="0.45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3328"/>
        <v>2</v>
      </c>
      <c r="F106511">
        <f t="shared" si="3329"/>
        <v>19</v>
      </c>
    </row>
    <row r="106512" spans="1:6" x14ac:dyDescent="0.45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3328"/>
        <v>2</v>
      </c>
      <c r="F106512">
        <f t="shared" si="3329"/>
        <v>19</v>
      </c>
    </row>
    <row r="106513" spans="1:6" x14ac:dyDescent="0.45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3328"/>
        <v>2</v>
      </c>
      <c r="F106513">
        <f t="shared" si="3329"/>
        <v>19</v>
      </c>
    </row>
    <row r="106514" spans="1:6" x14ac:dyDescent="0.45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3328"/>
        <v>2</v>
      </c>
      <c r="F106514">
        <f t="shared" si="3329"/>
        <v>19</v>
      </c>
    </row>
    <row r="106515" spans="1:6" x14ac:dyDescent="0.45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3328"/>
        <v>2</v>
      </c>
      <c r="F106515">
        <f t="shared" si="3329"/>
        <v>19</v>
      </c>
    </row>
    <row r="106516" spans="1:6" x14ac:dyDescent="0.45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3328"/>
        <v>2</v>
      </c>
      <c r="F106516">
        <f t="shared" si="3329"/>
        <v>19</v>
      </c>
    </row>
    <row r="106517" spans="1:6" x14ac:dyDescent="0.45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3328"/>
        <v>2</v>
      </c>
      <c r="F106517">
        <f t="shared" si="3329"/>
        <v>19</v>
      </c>
    </row>
    <row r="106518" spans="1:6" x14ac:dyDescent="0.45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3328"/>
        <v>2</v>
      </c>
      <c r="F106518">
        <f t="shared" si="3329"/>
        <v>19</v>
      </c>
    </row>
    <row r="106519" spans="1:6" x14ac:dyDescent="0.45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3328"/>
        <v>2</v>
      </c>
      <c r="F106519">
        <f t="shared" si="3329"/>
        <v>19</v>
      </c>
    </row>
    <row r="106520" spans="1:6" x14ac:dyDescent="0.45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3328"/>
        <v>2</v>
      </c>
      <c r="F106520">
        <f t="shared" si="3329"/>
        <v>19</v>
      </c>
    </row>
    <row r="106521" spans="1:6" x14ac:dyDescent="0.45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3328"/>
        <v>2</v>
      </c>
      <c r="F106521">
        <f t="shared" si="3329"/>
        <v>19</v>
      </c>
    </row>
    <row r="106522" spans="1:6" x14ac:dyDescent="0.45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3328"/>
        <v>2</v>
      </c>
      <c r="F106522">
        <f t="shared" si="3329"/>
        <v>19</v>
      </c>
    </row>
    <row r="106523" spans="1:6" x14ac:dyDescent="0.45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3328"/>
        <v>2</v>
      </c>
      <c r="F106523">
        <f t="shared" si="3329"/>
        <v>19</v>
      </c>
    </row>
    <row r="106524" spans="1:6" x14ac:dyDescent="0.45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3328"/>
        <v>2</v>
      </c>
      <c r="F106524">
        <f t="shared" si="3329"/>
        <v>19</v>
      </c>
    </row>
    <row r="106525" spans="1:6" x14ac:dyDescent="0.45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3328"/>
        <v>2</v>
      </c>
      <c r="F106525">
        <f t="shared" si="3329"/>
        <v>19</v>
      </c>
    </row>
    <row r="106526" spans="1:6" x14ac:dyDescent="0.45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3328"/>
        <v>2</v>
      </c>
      <c r="F106526">
        <f t="shared" si="3329"/>
        <v>19</v>
      </c>
    </row>
    <row r="106527" spans="1:6" x14ac:dyDescent="0.45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3328"/>
        <v>2</v>
      </c>
      <c r="F106527">
        <f t="shared" si="3329"/>
        <v>19</v>
      </c>
    </row>
    <row r="106528" spans="1:6" x14ac:dyDescent="0.45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3328"/>
        <v>2</v>
      </c>
      <c r="F106528">
        <f t="shared" si="3329"/>
        <v>19</v>
      </c>
    </row>
    <row r="106529" spans="1:6" x14ac:dyDescent="0.45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3328"/>
        <v>2</v>
      </c>
      <c r="F106529">
        <f t="shared" si="3329"/>
        <v>19</v>
      </c>
    </row>
    <row r="106530" spans="1:6" x14ac:dyDescent="0.45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3328"/>
        <v>2</v>
      </c>
      <c r="F106530">
        <f t="shared" si="3329"/>
        <v>19</v>
      </c>
    </row>
    <row r="106531" spans="1:6" x14ac:dyDescent="0.45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3328"/>
        <v>2</v>
      </c>
      <c r="F106531">
        <f t="shared" si="3329"/>
        <v>19</v>
      </c>
    </row>
    <row r="106532" spans="1:6" x14ac:dyDescent="0.45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3328"/>
        <v>2</v>
      </c>
      <c r="F106532">
        <f t="shared" si="3329"/>
        <v>19</v>
      </c>
    </row>
    <row r="106533" spans="1:6" x14ac:dyDescent="0.45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3328"/>
        <v>2</v>
      </c>
      <c r="F106533">
        <f t="shared" si="3329"/>
        <v>19</v>
      </c>
    </row>
    <row r="106534" spans="1:6" x14ac:dyDescent="0.45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3328"/>
        <v>2</v>
      </c>
      <c r="F106534">
        <f t="shared" si="3329"/>
        <v>19</v>
      </c>
    </row>
    <row r="106535" spans="1:6" x14ac:dyDescent="0.45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3328"/>
        <v>2</v>
      </c>
      <c r="F106535">
        <f t="shared" si="3329"/>
        <v>19</v>
      </c>
    </row>
    <row r="106536" spans="1:6" x14ac:dyDescent="0.45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3328"/>
        <v>2</v>
      </c>
      <c r="F106536">
        <f t="shared" si="3329"/>
        <v>19</v>
      </c>
    </row>
    <row r="106537" spans="1:6" x14ac:dyDescent="0.45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3328"/>
        <v>2</v>
      </c>
      <c r="F106537">
        <f t="shared" si="3329"/>
        <v>19</v>
      </c>
    </row>
    <row r="106538" spans="1:6" x14ac:dyDescent="0.45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3328"/>
        <v>2</v>
      </c>
      <c r="F106538">
        <f t="shared" si="3329"/>
        <v>19</v>
      </c>
    </row>
    <row r="106539" spans="1:6" x14ac:dyDescent="0.45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3328"/>
        <v>2</v>
      </c>
      <c r="F106539">
        <f t="shared" si="3329"/>
        <v>19</v>
      </c>
    </row>
    <row r="106540" spans="1:6" x14ac:dyDescent="0.45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3328"/>
        <v>2</v>
      </c>
      <c r="F106540">
        <f t="shared" si="3329"/>
        <v>19</v>
      </c>
    </row>
    <row r="106541" spans="1:6" x14ac:dyDescent="0.45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3328"/>
        <v>2</v>
      </c>
      <c r="F106541">
        <f t="shared" si="3329"/>
        <v>19</v>
      </c>
    </row>
    <row r="106542" spans="1:6" x14ac:dyDescent="0.45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3328"/>
        <v>2</v>
      </c>
      <c r="F106542">
        <f t="shared" si="3329"/>
        <v>19</v>
      </c>
    </row>
    <row r="106543" spans="1:6" x14ac:dyDescent="0.45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3328"/>
        <v>2</v>
      </c>
      <c r="F106543">
        <f t="shared" si="3329"/>
        <v>19</v>
      </c>
    </row>
    <row r="106544" spans="1:6" x14ac:dyDescent="0.45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3328"/>
        <v>2</v>
      </c>
      <c r="F106544">
        <f t="shared" si="3329"/>
        <v>19</v>
      </c>
    </row>
    <row r="106545" spans="1:6" x14ac:dyDescent="0.45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3328"/>
        <v>2</v>
      </c>
      <c r="F106545">
        <f t="shared" si="3329"/>
        <v>19</v>
      </c>
    </row>
    <row r="106546" spans="1:6" x14ac:dyDescent="0.45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3328"/>
        <v>2</v>
      </c>
      <c r="F106546">
        <f t="shared" si="3329"/>
        <v>19</v>
      </c>
    </row>
    <row r="106547" spans="1:6" x14ac:dyDescent="0.45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3328"/>
        <v>2</v>
      </c>
      <c r="F106547">
        <f t="shared" si="3329"/>
        <v>19</v>
      </c>
    </row>
    <row r="106548" spans="1:6" x14ac:dyDescent="0.45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3328"/>
        <v>2</v>
      </c>
      <c r="F106548">
        <f t="shared" si="3329"/>
        <v>19</v>
      </c>
    </row>
    <row r="106549" spans="1:6" x14ac:dyDescent="0.45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3328"/>
        <v>2</v>
      </c>
      <c r="F106549">
        <f t="shared" si="3329"/>
        <v>19</v>
      </c>
    </row>
    <row r="106550" spans="1:6" x14ac:dyDescent="0.45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3328"/>
        <v>2</v>
      </c>
      <c r="F106550">
        <f t="shared" si="3329"/>
        <v>19</v>
      </c>
    </row>
    <row r="106551" spans="1:6" x14ac:dyDescent="0.45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3328"/>
        <v>2</v>
      </c>
      <c r="F106551">
        <f t="shared" si="3329"/>
        <v>19</v>
      </c>
    </row>
    <row r="106552" spans="1:6" x14ac:dyDescent="0.45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3328"/>
        <v>2</v>
      </c>
      <c r="F106552">
        <f t="shared" si="3329"/>
        <v>19</v>
      </c>
    </row>
    <row r="106553" spans="1:6" x14ac:dyDescent="0.45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3328"/>
        <v>2</v>
      </c>
      <c r="F106553">
        <f t="shared" si="3329"/>
        <v>19</v>
      </c>
    </row>
    <row r="106554" spans="1:6" x14ac:dyDescent="0.45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3328"/>
        <v>2</v>
      </c>
      <c r="F106554">
        <f t="shared" si="3329"/>
        <v>19</v>
      </c>
    </row>
    <row r="106555" spans="1:6" x14ac:dyDescent="0.45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3328"/>
        <v>2</v>
      </c>
      <c r="F106555">
        <f t="shared" si="3329"/>
        <v>19</v>
      </c>
    </row>
    <row r="106556" spans="1:6" x14ac:dyDescent="0.45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3328"/>
        <v>2</v>
      </c>
      <c r="F106556">
        <f t="shared" si="3329"/>
        <v>19</v>
      </c>
    </row>
    <row r="106557" spans="1:6" x14ac:dyDescent="0.45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3328"/>
        <v>2</v>
      </c>
      <c r="F106557">
        <f t="shared" si="3329"/>
        <v>19</v>
      </c>
    </row>
    <row r="106558" spans="1:6" x14ac:dyDescent="0.45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3328"/>
        <v>2</v>
      </c>
      <c r="F106558">
        <f t="shared" si="3329"/>
        <v>19</v>
      </c>
    </row>
    <row r="106559" spans="1:6" x14ac:dyDescent="0.45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3328"/>
        <v>2</v>
      </c>
      <c r="F106559">
        <f t="shared" si="3329"/>
        <v>19</v>
      </c>
    </row>
    <row r="106560" spans="1:6" x14ac:dyDescent="0.45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3328"/>
        <v>2</v>
      </c>
      <c r="F106560">
        <f t="shared" si="3329"/>
        <v>19</v>
      </c>
    </row>
    <row r="106561" spans="1:6" x14ac:dyDescent="0.45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3328"/>
        <v>2</v>
      </c>
      <c r="F106561">
        <f t="shared" si="3329"/>
        <v>19</v>
      </c>
    </row>
    <row r="106562" spans="1:6" x14ac:dyDescent="0.45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3328"/>
        <v>2</v>
      </c>
      <c r="F106562">
        <f t="shared" si="3329"/>
        <v>19</v>
      </c>
    </row>
    <row r="106563" spans="1:6" x14ac:dyDescent="0.45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3330">WEEKDAY(B106563,2)</f>
        <v>2</v>
      </c>
      <c r="F106563">
        <f t="shared" ref="F106563:F106626" si="3331">HOUR(B106563)</f>
        <v>19</v>
      </c>
    </row>
    <row r="106564" spans="1:6" x14ac:dyDescent="0.45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3330"/>
        <v>2</v>
      </c>
      <c r="F106564">
        <f t="shared" si="3331"/>
        <v>19</v>
      </c>
    </row>
    <row r="106565" spans="1:6" x14ac:dyDescent="0.45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3330"/>
        <v>2</v>
      </c>
      <c r="F106565">
        <f t="shared" si="3331"/>
        <v>19</v>
      </c>
    </row>
    <row r="106566" spans="1:6" x14ac:dyDescent="0.45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3330"/>
        <v>2</v>
      </c>
      <c r="F106566">
        <f t="shared" si="3331"/>
        <v>19</v>
      </c>
    </row>
    <row r="106567" spans="1:6" x14ac:dyDescent="0.45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3330"/>
        <v>2</v>
      </c>
      <c r="F106567">
        <f t="shared" si="3331"/>
        <v>19</v>
      </c>
    </row>
    <row r="106568" spans="1:6" x14ac:dyDescent="0.45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3330"/>
        <v>2</v>
      </c>
      <c r="F106568">
        <f t="shared" si="3331"/>
        <v>19</v>
      </c>
    </row>
    <row r="106569" spans="1:6" x14ac:dyDescent="0.45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3330"/>
        <v>2</v>
      </c>
      <c r="F106569">
        <f t="shared" si="3331"/>
        <v>19</v>
      </c>
    </row>
    <row r="106570" spans="1:6" x14ac:dyDescent="0.45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3330"/>
        <v>2</v>
      </c>
      <c r="F106570">
        <f t="shared" si="3331"/>
        <v>19</v>
      </c>
    </row>
    <row r="106571" spans="1:6" x14ac:dyDescent="0.45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3330"/>
        <v>2</v>
      </c>
      <c r="F106571">
        <f t="shared" si="3331"/>
        <v>19</v>
      </c>
    </row>
    <row r="106572" spans="1:6" x14ac:dyDescent="0.45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3330"/>
        <v>2</v>
      </c>
      <c r="F106572">
        <f t="shared" si="3331"/>
        <v>19</v>
      </c>
    </row>
    <row r="106573" spans="1:6" x14ac:dyDescent="0.45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3330"/>
        <v>2</v>
      </c>
      <c r="F106573">
        <f t="shared" si="3331"/>
        <v>19</v>
      </c>
    </row>
    <row r="106574" spans="1:6" x14ac:dyDescent="0.45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3330"/>
        <v>2</v>
      </c>
      <c r="F106574">
        <f t="shared" si="3331"/>
        <v>19</v>
      </c>
    </row>
    <row r="106575" spans="1:6" x14ac:dyDescent="0.45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3330"/>
        <v>2</v>
      </c>
      <c r="F106575">
        <f t="shared" si="3331"/>
        <v>19</v>
      </c>
    </row>
    <row r="106576" spans="1:6" x14ac:dyDescent="0.45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3330"/>
        <v>2</v>
      </c>
      <c r="F106576">
        <f t="shared" si="3331"/>
        <v>19</v>
      </c>
    </row>
    <row r="106577" spans="1:6" x14ac:dyDescent="0.45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3330"/>
        <v>2</v>
      </c>
      <c r="F106577">
        <f t="shared" si="3331"/>
        <v>19</v>
      </c>
    </row>
    <row r="106578" spans="1:6" x14ac:dyDescent="0.45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3330"/>
        <v>2</v>
      </c>
      <c r="F106578">
        <f t="shared" si="3331"/>
        <v>19</v>
      </c>
    </row>
    <row r="106579" spans="1:6" x14ac:dyDescent="0.45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3330"/>
        <v>2</v>
      </c>
      <c r="F106579">
        <f t="shared" si="3331"/>
        <v>19</v>
      </c>
    </row>
    <row r="106580" spans="1:6" x14ac:dyDescent="0.45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3330"/>
        <v>2</v>
      </c>
      <c r="F106580">
        <f t="shared" si="3331"/>
        <v>19</v>
      </c>
    </row>
    <row r="106581" spans="1:6" x14ac:dyDescent="0.45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3330"/>
        <v>2</v>
      </c>
      <c r="F106581">
        <f t="shared" si="3331"/>
        <v>19</v>
      </c>
    </row>
    <row r="106582" spans="1:6" x14ac:dyDescent="0.45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3330"/>
        <v>2</v>
      </c>
      <c r="F106582">
        <f t="shared" si="3331"/>
        <v>19</v>
      </c>
    </row>
    <row r="106583" spans="1:6" x14ac:dyDescent="0.45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3330"/>
        <v>2</v>
      </c>
      <c r="F106583">
        <f t="shared" si="3331"/>
        <v>19</v>
      </c>
    </row>
    <row r="106584" spans="1:6" x14ac:dyDescent="0.45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3330"/>
        <v>2</v>
      </c>
      <c r="F106584">
        <f t="shared" si="3331"/>
        <v>19</v>
      </c>
    </row>
    <row r="106585" spans="1:6" x14ac:dyDescent="0.45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3330"/>
        <v>2</v>
      </c>
      <c r="F106585">
        <f t="shared" si="3331"/>
        <v>19</v>
      </c>
    </row>
    <row r="106586" spans="1:6" x14ac:dyDescent="0.45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3330"/>
        <v>2</v>
      </c>
      <c r="F106586">
        <f t="shared" si="3331"/>
        <v>19</v>
      </c>
    </row>
    <row r="106587" spans="1:6" x14ac:dyDescent="0.45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3330"/>
        <v>2</v>
      </c>
      <c r="F106587">
        <f t="shared" si="3331"/>
        <v>19</v>
      </c>
    </row>
    <row r="106588" spans="1:6" x14ac:dyDescent="0.45">
      <c r="A106588">
        <v>322432</v>
      </c>
      <c r="B106588" s="2">
        <v>44404.83</v>
      </c>
      <c r="C106588">
        <v>340613</v>
      </c>
      <c r="D106588">
        <v>228405</v>
      </c>
      <c r="E106588">
        <f t="shared" si="3330"/>
        <v>2</v>
      </c>
      <c r="F106588">
        <f t="shared" si="3331"/>
        <v>19</v>
      </c>
    </row>
    <row r="106589" spans="1:6" x14ac:dyDescent="0.45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3330"/>
        <v>2</v>
      </c>
      <c r="F106589">
        <f t="shared" si="3331"/>
        <v>19</v>
      </c>
    </row>
    <row r="106590" spans="1:6" x14ac:dyDescent="0.45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3330"/>
        <v>2</v>
      </c>
      <c r="F106590">
        <f t="shared" si="3331"/>
        <v>19</v>
      </c>
    </row>
    <row r="106591" spans="1:6" x14ac:dyDescent="0.45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3330"/>
        <v>2</v>
      </c>
      <c r="F106591">
        <f t="shared" si="3331"/>
        <v>19</v>
      </c>
    </row>
    <row r="106592" spans="1:6" x14ac:dyDescent="0.45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3330"/>
        <v>2</v>
      </c>
      <c r="F106592">
        <f t="shared" si="3331"/>
        <v>19</v>
      </c>
    </row>
    <row r="106593" spans="1:6" x14ac:dyDescent="0.45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3330"/>
        <v>2</v>
      </c>
      <c r="F106593">
        <f t="shared" si="3331"/>
        <v>19</v>
      </c>
    </row>
    <row r="106594" spans="1:6" x14ac:dyDescent="0.45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3330"/>
        <v>2</v>
      </c>
      <c r="F106594">
        <f t="shared" si="3331"/>
        <v>19</v>
      </c>
    </row>
    <row r="106595" spans="1:6" x14ac:dyDescent="0.45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3330"/>
        <v>2</v>
      </c>
      <c r="F106595">
        <f t="shared" si="3331"/>
        <v>20</v>
      </c>
    </row>
    <row r="106596" spans="1:6" x14ac:dyDescent="0.45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3330"/>
        <v>2</v>
      </c>
      <c r="F106596">
        <f t="shared" si="3331"/>
        <v>20</v>
      </c>
    </row>
    <row r="106597" spans="1:6" x14ac:dyDescent="0.45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3330"/>
        <v>2</v>
      </c>
      <c r="F106597">
        <f t="shared" si="3331"/>
        <v>20</v>
      </c>
    </row>
    <row r="106598" spans="1:6" x14ac:dyDescent="0.45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3330"/>
        <v>2</v>
      </c>
      <c r="F106598">
        <f t="shared" si="3331"/>
        <v>20</v>
      </c>
    </row>
    <row r="106599" spans="1:6" x14ac:dyDescent="0.45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3330"/>
        <v>2</v>
      </c>
      <c r="F106599">
        <f t="shared" si="3331"/>
        <v>20</v>
      </c>
    </row>
    <row r="106600" spans="1:6" x14ac:dyDescent="0.45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3330"/>
        <v>2</v>
      </c>
      <c r="F106600">
        <f t="shared" si="3331"/>
        <v>20</v>
      </c>
    </row>
    <row r="106601" spans="1:6" x14ac:dyDescent="0.45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3330"/>
        <v>2</v>
      </c>
      <c r="F106601">
        <f t="shared" si="3331"/>
        <v>20</v>
      </c>
    </row>
    <row r="106602" spans="1:6" x14ac:dyDescent="0.45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3330"/>
        <v>2</v>
      </c>
      <c r="F106602">
        <f t="shared" si="3331"/>
        <v>20</v>
      </c>
    </row>
    <row r="106603" spans="1:6" x14ac:dyDescent="0.45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3330"/>
        <v>2</v>
      </c>
      <c r="F106603">
        <f t="shared" si="3331"/>
        <v>20</v>
      </c>
    </row>
    <row r="106604" spans="1:6" x14ac:dyDescent="0.45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3330"/>
        <v>2</v>
      </c>
      <c r="F106604">
        <f t="shared" si="3331"/>
        <v>20</v>
      </c>
    </row>
    <row r="106605" spans="1:6" x14ac:dyDescent="0.45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3330"/>
        <v>2</v>
      </c>
      <c r="F106605">
        <f t="shared" si="3331"/>
        <v>20</v>
      </c>
    </row>
    <row r="106606" spans="1:6" x14ac:dyDescent="0.45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3330"/>
        <v>2</v>
      </c>
      <c r="F106606">
        <f t="shared" si="3331"/>
        <v>20</v>
      </c>
    </row>
    <row r="106607" spans="1:6" x14ac:dyDescent="0.45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3330"/>
        <v>2</v>
      </c>
      <c r="F106607">
        <f t="shared" si="3331"/>
        <v>20</v>
      </c>
    </row>
    <row r="106608" spans="1:6" x14ac:dyDescent="0.45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3330"/>
        <v>2</v>
      </c>
      <c r="F106608">
        <f t="shared" si="3331"/>
        <v>20</v>
      </c>
    </row>
    <row r="106609" spans="1:6" x14ac:dyDescent="0.45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3330"/>
        <v>2</v>
      </c>
      <c r="F106609">
        <f t="shared" si="3331"/>
        <v>20</v>
      </c>
    </row>
    <row r="106610" spans="1:6" x14ac:dyDescent="0.45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3330"/>
        <v>2</v>
      </c>
      <c r="F106610">
        <f t="shared" si="3331"/>
        <v>20</v>
      </c>
    </row>
    <row r="106611" spans="1:6" x14ac:dyDescent="0.45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3330"/>
        <v>2</v>
      </c>
      <c r="F106611">
        <f t="shared" si="3331"/>
        <v>20</v>
      </c>
    </row>
    <row r="106612" spans="1:6" x14ac:dyDescent="0.45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3330"/>
        <v>2</v>
      </c>
      <c r="F106612">
        <f t="shared" si="3331"/>
        <v>20</v>
      </c>
    </row>
    <row r="106613" spans="1:6" x14ac:dyDescent="0.45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3330"/>
        <v>2</v>
      </c>
      <c r="F106613">
        <f t="shared" si="3331"/>
        <v>20</v>
      </c>
    </row>
    <row r="106614" spans="1:6" x14ac:dyDescent="0.45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3330"/>
        <v>2</v>
      </c>
      <c r="F106614">
        <f t="shared" si="3331"/>
        <v>20</v>
      </c>
    </row>
    <row r="106615" spans="1:6" x14ac:dyDescent="0.45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3330"/>
        <v>2</v>
      </c>
      <c r="F106615">
        <f t="shared" si="3331"/>
        <v>20</v>
      </c>
    </row>
    <row r="106616" spans="1:6" x14ac:dyDescent="0.45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3330"/>
        <v>2</v>
      </c>
      <c r="F106616">
        <f t="shared" si="3331"/>
        <v>20</v>
      </c>
    </row>
    <row r="106617" spans="1:6" x14ac:dyDescent="0.45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3330"/>
        <v>2</v>
      </c>
      <c r="F106617">
        <f t="shared" si="3331"/>
        <v>20</v>
      </c>
    </row>
    <row r="106618" spans="1:6" x14ac:dyDescent="0.45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3330"/>
        <v>2</v>
      </c>
      <c r="F106618">
        <f t="shared" si="3331"/>
        <v>20</v>
      </c>
    </row>
    <row r="106619" spans="1:6" x14ac:dyDescent="0.45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3330"/>
        <v>2</v>
      </c>
      <c r="F106619">
        <f t="shared" si="3331"/>
        <v>20</v>
      </c>
    </row>
    <row r="106620" spans="1:6" x14ac:dyDescent="0.45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3330"/>
        <v>2</v>
      </c>
      <c r="F106620">
        <f t="shared" si="3331"/>
        <v>20</v>
      </c>
    </row>
    <row r="106621" spans="1:6" x14ac:dyDescent="0.45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3330"/>
        <v>2</v>
      </c>
      <c r="F106621">
        <f t="shared" si="3331"/>
        <v>20</v>
      </c>
    </row>
    <row r="106622" spans="1:6" x14ac:dyDescent="0.45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3330"/>
        <v>2</v>
      </c>
      <c r="F106622">
        <f t="shared" si="3331"/>
        <v>20</v>
      </c>
    </row>
    <row r="106623" spans="1:6" x14ac:dyDescent="0.45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3330"/>
        <v>2</v>
      </c>
      <c r="F106623">
        <f t="shared" si="3331"/>
        <v>20</v>
      </c>
    </row>
    <row r="106624" spans="1:6" x14ac:dyDescent="0.45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3330"/>
        <v>2</v>
      </c>
      <c r="F106624">
        <f t="shared" si="3331"/>
        <v>20</v>
      </c>
    </row>
    <row r="106625" spans="1:6" x14ac:dyDescent="0.45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3330"/>
        <v>2</v>
      </c>
      <c r="F106625">
        <f t="shared" si="3331"/>
        <v>20</v>
      </c>
    </row>
    <row r="106626" spans="1:6" x14ac:dyDescent="0.45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3330"/>
        <v>2</v>
      </c>
      <c r="F106626">
        <f t="shared" si="3331"/>
        <v>20</v>
      </c>
    </row>
    <row r="106627" spans="1:6" x14ac:dyDescent="0.45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3332">WEEKDAY(B106627,2)</f>
        <v>2</v>
      </c>
      <c r="F106627">
        <f t="shared" ref="F106627:F106690" si="3333">HOUR(B106627)</f>
        <v>20</v>
      </c>
    </row>
    <row r="106628" spans="1:6" x14ac:dyDescent="0.45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3332"/>
        <v>2</v>
      </c>
      <c r="F106628">
        <f t="shared" si="3333"/>
        <v>20</v>
      </c>
    </row>
    <row r="106629" spans="1:6" x14ac:dyDescent="0.45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3332"/>
        <v>2</v>
      </c>
      <c r="F106629">
        <f t="shared" si="3333"/>
        <v>20</v>
      </c>
    </row>
    <row r="106630" spans="1:6" x14ac:dyDescent="0.45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3332"/>
        <v>2</v>
      </c>
      <c r="F106630">
        <f t="shared" si="3333"/>
        <v>20</v>
      </c>
    </row>
    <row r="106631" spans="1:6" x14ac:dyDescent="0.45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3332"/>
        <v>2</v>
      </c>
      <c r="F106631">
        <f t="shared" si="3333"/>
        <v>20</v>
      </c>
    </row>
    <row r="106632" spans="1:6" x14ac:dyDescent="0.45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3332"/>
        <v>2</v>
      </c>
      <c r="F106632">
        <f t="shared" si="3333"/>
        <v>20</v>
      </c>
    </row>
    <row r="106633" spans="1:6" x14ac:dyDescent="0.45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3332"/>
        <v>2</v>
      </c>
      <c r="F106633">
        <f t="shared" si="3333"/>
        <v>20</v>
      </c>
    </row>
    <row r="106634" spans="1:6" x14ac:dyDescent="0.45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3332"/>
        <v>2</v>
      </c>
      <c r="F106634">
        <f t="shared" si="3333"/>
        <v>20</v>
      </c>
    </row>
    <row r="106635" spans="1:6" x14ac:dyDescent="0.45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3332"/>
        <v>2</v>
      </c>
      <c r="F106635">
        <f t="shared" si="3333"/>
        <v>20</v>
      </c>
    </row>
    <row r="106636" spans="1:6" x14ac:dyDescent="0.45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3332"/>
        <v>2</v>
      </c>
      <c r="F106636">
        <f t="shared" si="3333"/>
        <v>20</v>
      </c>
    </row>
    <row r="106637" spans="1:6" x14ac:dyDescent="0.45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3332"/>
        <v>2</v>
      </c>
      <c r="F106637">
        <f t="shared" si="3333"/>
        <v>20</v>
      </c>
    </row>
    <row r="106638" spans="1:6" x14ac:dyDescent="0.45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3332"/>
        <v>2</v>
      </c>
      <c r="F106638">
        <f t="shared" si="3333"/>
        <v>20</v>
      </c>
    </row>
    <row r="106639" spans="1:6" x14ac:dyDescent="0.45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3332"/>
        <v>2</v>
      </c>
      <c r="F106639">
        <f t="shared" si="3333"/>
        <v>20</v>
      </c>
    </row>
    <row r="106640" spans="1:6" x14ac:dyDescent="0.45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3332"/>
        <v>2</v>
      </c>
      <c r="F106640">
        <f t="shared" si="3333"/>
        <v>20</v>
      </c>
    </row>
    <row r="106641" spans="1:6" x14ac:dyDescent="0.45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3332"/>
        <v>2</v>
      </c>
      <c r="F106641">
        <f t="shared" si="3333"/>
        <v>20</v>
      </c>
    </row>
    <row r="106642" spans="1:6" x14ac:dyDescent="0.45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3332"/>
        <v>2</v>
      </c>
      <c r="F106642">
        <f t="shared" si="3333"/>
        <v>20</v>
      </c>
    </row>
    <row r="106643" spans="1:6" x14ac:dyDescent="0.45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3332"/>
        <v>2</v>
      </c>
      <c r="F106643">
        <f t="shared" si="3333"/>
        <v>20</v>
      </c>
    </row>
    <row r="106644" spans="1:6" x14ac:dyDescent="0.45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3332"/>
        <v>2</v>
      </c>
      <c r="F106644">
        <f t="shared" si="3333"/>
        <v>20</v>
      </c>
    </row>
    <row r="106645" spans="1:6" x14ac:dyDescent="0.45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3332"/>
        <v>2</v>
      </c>
      <c r="F106645">
        <f t="shared" si="3333"/>
        <v>20</v>
      </c>
    </row>
    <row r="106646" spans="1:6" x14ac:dyDescent="0.45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3332"/>
        <v>2</v>
      </c>
      <c r="F106646">
        <f t="shared" si="3333"/>
        <v>20</v>
      </c>
    </row>
    <row r="106647" spans="1:6" x14ac:dyDescent="0.45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3332"/>
        <v>2</v>
      </c>
      <c r="F106647">
        <f t="shared" si="3333"/>
        <v>20</v>
      </c>
    </row>
    <row r="106648" spans="1:6" x14ac:dyDescent="0.45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3332"/>
        <v>2</v>
      </c>
      <c r="F106648">
        <f t="shared" si="3333"/>
        <v>20</v>
      </c>
    </row>
    <row r="106649" spans="1:6" x14ac:dyDescent="0.45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3332"/>
        <v>2</v>
      </c>
      <c r="F106649">
        <f t="shared" si="3333"/>
        <v>20</v>
      </c>
    </row>
    <row r="106650" spans="1:6" x14ac:dyDescent="0.45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3332"/>
        <v>2</v>
      </c>
      <c r="F106650">
        <f t="shared" si="3333"/>
        <v>20</v>
      </c>
    </row>
    <row r="106651" spans="1:6" x14ac:dyDescent="0.45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3332"/>
        <v>2</v>
      </c>
      <c r="F106651">
        <f t="shared" si="3333"/>
        <v>20</v>
      </c>
    </row>
    <row r="106652" spans="1:6" x14ac:dyDescent="0.45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3332"/>
        <v>2</v>
      </c>
      <c r="F106652">
        <f t="shared" si="3333"/>
        <v>20</v>
      </c>
    </row>
    <row r="106653" spans="1:6" x14ac:dyDescent="0.45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3332"/>
        <v>2</v>
      </c>
      <c r="F106653">
        <f t="shared" si="3333"/>
        <v>20</v>
      </c>
    </row>
    <row r="106654" spans="1:6" x14ac:dyDescent="0.45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3332"/>
        <v>2</v>
      </c>
      <c r="F106654">
        <f t="shared" si="3333"/>
        <v>20</v>
      </c>
    </row>
    <row r="106655" spans="1:6" x14ac:dyDescent="0.45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3332"/>
        <v>2</v>
      </c>
      <c r="F106655">
        <f t="shared" si="3333"/>
        <v>20</v>
      </c>
    </row>
    <row r="106656" spans="1:6" x14ac:dyDescent="0.45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3332"/>
        <v>2</v>
      </c>
      <c r="F106656">
        <f t="shared" si="3333"/>
        <v>20</v>
      </c>
    </row>
    <row r="106657" spans="1:6" x14ac:dyDescent="0.45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3332"/>
        <v>2</v>
      </c>
      <c r="F106657">
        <f t="shared" si="3333"/>
        <v>20</v>
      </c>
    </row>
    <row r="106658" spans="1:6" x14ac:dyDescent="0.45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3332"/>
        <v>2</v>
      </c>
      <c r="F106658">
        <f t="shared" si="3333"/>
        <v>20</v>
      </c>
    </row>
    <row r="106659" spans="1:6" x14ac:dyDescent="0.45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3332"/>
        <v>2</v>
      </c>
      <c r="F106659">
        <f t="shared" si="3333"/>
        <v>20</v>
      </c>
    </row>
    <row r="106660" spans="1:6" x14ac:dyDescent="0.45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3332"/>
        <v>2</v>
      </c>
      <c r="F106660">
        <f t="shared" si="3333"/>
        <v>20</v>
      </c>
    </row>
    <row r="106661" spans="1:6" x14ac:dyDescent="0.45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3332"/>
        <v>2</v>
      </c>
      <c r="F106661">
        <f t="shared" si="3333"/>
        <v>20</v>
      </c>
    </row>
    <row r="106662" spans="1:6" x14ac:dyDescent="0.45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3332"/>
        <v>2</v>
      </c>
      <c r="F106662">
        <f t="shared" si="3333"/>
        <v>20</v>
      </c>
    </row>
    <row r="106663" spans="1:6" x14ac:dyDescent="0.45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3332"/>
        <v>2</v>
      </c>
      <c r="F106663">
        <f t="shared" si="3333"/>
        <v>20</v>
      </c>
    </row>
    <row r="106664" spans="1:6" x14ac:dyDescent="0.45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3332"/>
        <v>2</v>
      </c>
      <c r="F106664">
        <f t="shared" si="3333"/>
        <v>20</v>
      </c>
    </row>
    <row r="106665" spans="1:6" x14ac:dyDescent="0.45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3332"/>
        <v>2</v>
      </c>
      <c r="F106665">
        <f t="shared" si="3333"/>
        <v>20</v>
      </c>
    </row>
    <row r="106666" spans="1:6" x14ac:dyDescent="0.45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3332"/>
        <v>2</v>
      </c>
      <c r="F106666">
        <f t="shared" si="3333"/>
        <v>20</v>
      </c>
    </row>
    <row r="106667" spans="1:6" x14ac:dyDescent="0.45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3332"/>
        <v>2</v>
      </c>
      <c r="F106667">
        <f t="shared" si="3333"/>
        <v>21</v>
      </c>
    </row>
    <row r="106668" spans="1:6" x14ac:dyDescent="0.45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3332"/>
        <v>2</v>
      </c>
      <c r="F106668">
        <f t="shared" si="3333"/>
        <v>21</v>
      </c>
    </row>
    <row r="106669" spans="1:6" x14ac:dyDescent="0.45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3332"/>
        <v>2</v>
      </c>
      <c r="F106669">
        <f t="shared" si="3333"/>
        <v>21</v>
      </c>
    </row>
    <row r="106670" spans="1:6" x14ac:dyDescent="0.45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3332"/>
        <v>2</v>
      </c>
      <c r="F106670">
        <f t="shared" si="3333"/>
        <v>21</v>
      </c>
    </row>
    <row r="106671" spans="1:6" x14ac:dyDescent="0.45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3332"/>
        <v>2</v>
      </c>
      <c r="F106671">
        <f t="shared" si="3333"/>
        <v>21</v>
      </c>
    </row>
    <row r="106672" spans="1:6" x14ac:dyDescent="0.45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3332"/>
        <v>2</v>
      </c>
      <c r="F106672">
        <f t="shared" si="3333"/>
        <v>21</v>
      </c>
    </row>
    <row r="106673" spans="1:6" x14ac:dyDescent="0.45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3332"/>
        <v>2</v>
      </c>
      <c r="F106673">
        <f t="shared" si="3333"/>
        <v>21</v>
      </c>
    </row>
    <row r="106674" spans="1:6" x14ac:dyDescent="0.45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3332"/>
        <v>2</v>
      </c>
      <c r="F106674">
        <f t="shared" si="3333"/>
        <v>21</v>
      </c>
    </row>
    <row r="106675" spans="1:6" x14ac:dyDescent="0.45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3332"/>
        <v>2</v>
      </c>
      <c r="F106675">
        <f t="shared" si="3333"/>
        <v>21</v>
      </c>
    </row>
    <row r="106676" spans="1:6" x14ac:dyDescent="0.45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3332"/>
        <v>2</v>
      </c>
      <c r="F106676">
        <f t="shared" si="3333"/>
        <v>21</v>
      </c>
    </row>
    <row r="106677" spans="1:6" x14ac:dyDescent="0.45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3332"/>
        <v>2</v>
      </c>
      <c r="F106677">
        <f t="shared" si="3333"/>
        <v>21</v>
      </c>
    </row>
    <row r="106678" spans="1:6" x14ac:dyDescent="0.45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3332"/>
        <v>2</v>
      </c>
      <c r="F106678">
        <f t="shared" si="3333"/>
        <v>21</v>
      </c>
    </row>
    <row r="106679" spans="1:6" x14ac:dyDescent="0.45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3332"/>
        <v>2</v>
      </c>
      <c r="F106679">
        <f t="shared" si="3333"/>
        <v>21</v>
      </c>
    </row>
    <row r="106680" spans="1:6" x14ac:dyDescent="0.45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3332"/>
        <v>2</v>
      </c>
      <c r="F106680">
        <f t="shared" si="3333"/>
        <v>21</v>
      </c>
    </row>
    <row r="106681" spans="1:6" x14ac:dyDescent="0.45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3332"/>
        <v>2</v>
      </c>
      <c r="F106681">
        <f t="shared" si="3333"/>
        <v>21</v>
      </c>
    </row>
    <row r="106682" spans="1:6" x14ac:dyDescent="0.45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3332"/>
        <v>2</v>
      </c>
      <c r="F106682">
        <f t="shared" si="3333"/>
        <v>21</v>
      </c>
    </row>
    <row r="106683" spans="1:6" x14ac:dyDescent="0.45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3332"/>
        <v>2</v>
      </c>
      <c r="F106683">
        <f t="shared" si="3333"/>
        <v>21</v>
      </c>
    </row>
    <row r="106684" spans="1:6" x14ac:dyDescent="0.45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3332"/>
        <v>2</v>
      </c>
      <c r="F106684">
        <f t="shared" si="3333"/>
        <v>21</v>
      </c>
    </row>
    <row r="106685" spans="1:6" x14ac:dyDescent="0.45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3332"/>
        <v>2</v>
      </c>
      <c r="F106685">
        <f t="shared" si="3333"/>
        <v>21</v>
      </c>
    </row>
    <row r="106686" spans="1:6" x14ac:dyDescent="0.45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3332"/>
        <v>2</v>
      </c>
      <c r="F106686">
        <f t="shared" si="3333"/>
        <v>21</v>
      </c>
    </row>
    <row r="106687" spans="1:6" x14ac:dyDescent="0.45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3332"/>
        <v>2</v>
      </c>
      <c r="F106687">
        <f t="shared" si="3333"/>
        <v>21</v>
      </c>
    </row>
    <row r="106688" spans="1:6" x14ac:dyDescent="0.45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3332"/>
        <v>2</v>
      </c>
      <c r="F106688">
        <f t="shared" si="3333"/>
        <v>21</v>
      </c>
    </row>
    <row r="106689" spans="1:6" x14ac:dyDescent="0.45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3332"/>
        <v>2</v>
      </c>
      <c r="F106689">
        <f t="shared" si="3333"/>
        <v>21</v>
      </c>
    </row>
    <row r="106690" spans="1:6" x14ac:dyDescent="0.45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3332"/>
        <v>2</v>
      </c>
      <c r="F106690">
        <f t="shared" si="3333"/>
        <v>21</v>
      </c>
    </row>
    <row r="106691" spans="1:6" x14ac:dyDescent="0.45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3334">WEEKDAY(B106691,2)</f>
        <v>2</v>
      </c>
      <c r="F106691">
        <f t="shared" ref="F106691:F106754" si="3335">HOUR(B106691)</f>
        <v>21</v>
      </c>
    </row>
    <row r="106692" spans="1:6" x14ac:dyDescent="0.45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3334"/>
        <v>2</v>
      </c>
      <c r="F106692">
        <f t="shared" si="3335"/>
        <v>21</v>
      </c>
    </row>
    <row r="106693" spans="1:6" x14ac:dyDescent="0.45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3334"/>
        <v>2</v>
      </c>
      <c r="F106693">
        <f t="shared" si="3335"/>
        <v>21</v>
      </c>
    </row>
    <row r="106694" spans="1:6" x14ac:dyDescent="0.45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3334"/>
        <v>2</v>
      </c>
      <c r="F106694">
        <f t="shared" si="3335"/>
        <v>21</v>
      </c>
    </row>
    <row r="106695" spans="1:6" x14ac:dyDescent="0.45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3334"/>
        <v>2</v>
      </c>
      <c r="F106695">
        <f t="shared" si="3335"/>
        <v>21</v>
      </c>
    </row>
    <row r="106696" spans="1:6" x14ac:dyDescent="0.45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3334"/>
        <v>2</v>
      </c>
      <c r="F106696">
        <f t="shared" si="3335"/>
        <v>21</v>
      </c>
    </row>
    <row r="106697" spans="1:6" x14ac:dyDescent="0.45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3334"/>
        <v>2</v>
      </c>
      <c r="F106697">
        <f t="shared" si="3335"/>
        <v>21</v>
      </c>
    </row>
    <row r="106698" spans="1:6" x14ac:dyDescent="0.45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3334"/>
        <v>2</v>
      </c>
      <c r="F106698">
        <f t="shared" si="3335"/>
        <v>21</v>
      </c>
    </row>
    <row r="106699" spans="1:6" x14ac:dyDescent="0.45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3334"/>
        <v>2</v>
      </c>
      <c r="F106699">
        <f t="shared" si="3335"/>
        <v>21</v>
      </c>
    </row>
    <row r="106700" spans="1:6" x14ac:dyDescent="0.45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3334"/>
        <v>2</v>
      </c>
      <c r="F106700">
        <f t="shared" si="3335"/>
        <v>21</v>
      </c>
    </row>
    <row r="106701" spans="1:6" x14ac:dyDescent="0.45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3334"/>
        <v>2</v>
      </c>
      <c r="F106701">
        <f t="shared" si="3335"/>
        <v>21</v>
      </c>
    </row>
    <row r="106702" spans="1:6" x14ac:dyDescent="0.45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3334"/>
        <v>2</v>
      </c>
      <c r="F106702">
        <f t="shared" si="3335"/>
        <v>21</v>
      </c>
    </row>
    <row r="106703" spans="1:6" x14ac:dyDescent="0.45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3334"/>
        <v>2</v>
      </c>
      <c r="F106703">
        <f t="shared" si="3335"/>
        <v>21</v>
      </c>
    </row>
    <row r="106704" spans="1:6" x14ac:dyDescent="0.45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3334"/>
        <v>2</v>
      </c>
      <c r="F106704">
        <f t="shared" si="3335"/>
        <v>21</v>
      </c>
    </row>
    <row r="106705" spans="1:6" x14ac:dyDescent="0.45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3334"/>
        <v>2</v>
      </c>
      <c r="F106705">
        <f t="shared" si="3335"/>
        <v>21</v>
      </c>
    </row>
    <row r="106706" spans="1:6" x14ac:dyDescent="0.45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3334"/>
        <v>2</v>
      </c>
      <c r="F106706">
        <f t="shared" si="3335"/>
        <v>21</v>
      </c>
    </row>
    <row r="106707" spans="1:6" x14ac:dyDescent="0.45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3334"/>
        <v>2</v>
      </c>
      <c r="F106707">
        <f t="shared" si="3335"/>
        <v>21</v>
      </c>
    </row>
    <row r="106708" spans="1:6" x14ac:dyDescent="0.45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3334"/>
        <v>2</v>
      </c>
      <c r="F106708">
        <f t="shared" si="3335"/>
        <v>21</v>
      </c>
    </row>
    <row r="106709" spans="1:6" x14ac:dyDescent="0.45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3334"/>
        <v>2</v>
      </c>
      <c r="F106709">
        <f t="shared" si="3335"/>
        <v>21</v>
      </c>
    </row>
    <row r="106710" spans="1:6" x14ac:dyDescent="0.45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3334"/>
        <v>2</v>
      </c>
      <c r="F106710">
        <f t="shared" si="3335"/>
        <v>21</v>
      </c>
    </row>
    <row r="106711" spans="1:6" x14ac:dyDescent="0.45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3334"/>
        <v>2</v>
      </c>
      <c r="F106711">
        <f t="shared" si="3335"/>
        <v>21</v>
      </c>
    </row>
    <row r="106712" spans="1:6" x14ac:dyDescent="0.45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3334"/>
        <v>2</v>
      </c>
      <c r="F106712">
        <f t="shared" si="3335"/>
        <v>21</v>
      </c>
    </row>
    <row r="106713" spans="1:6" x14ac:dyDescent="0.45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3334"/>
        <v>2</v>
      </c>
      <c r="F106713">
        <f t="shared" si="3335"/>
        <v>21</v>
      </c>
    </row>
    <row r="106714" spans="1:6" x14ac:dyDescent="0.45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3334"/>
        <v>2</v>
      </c>
      <c r="F106714">
        <f t="shared" si="3335"/>
        <v>21</v>
      </c>
    </row>
    <row r="106715" spans="1:6" x14ac:dyDescent="0.45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3334"/>
        <v>2</v>
      </c>
      <c r="F106715">
        <f t="shared" si="3335"/>
        <v>21</v>
      </c>
    </row>
    <row r="106716" spans="1:6" x14ac:dyDescent="0.45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3334"/>
        <v>2</v>
      </c>
      <c r="F106716">
        <f t="shared" si="3335"/>
        <v>21</v>
      </c>
    </row>
    <row r="106717" spans="1:6" x14ac:dyDescent="0.45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3334"/>
        <v>2</v>
      </c>
      <c r="F106717">
        <f t="shared" si="3335"/>
        <v>21</v>
      </c>
    </row>
    <row r="106718" spans="1:6" x14ac:dyDescent="0.45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3334"/>
        <v>2</v>
      </c>
      <c r="F106718">
        <f t="shared" si="3335"/>
        <v>21</v>
      </c>
    </row>
    <row r="106719" spans="1:6" x14ac:dyDescent="0.45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3334"/>
        <v>2</v>
      </c>
      <c r="F106719">
        <f t="shared" si="3335"/>
        <v>21</v>
      </c>
    </row>
    <row r="106720" spans="1:6" x14ac:dyDescent="0.45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3334"/>
        <v>2</v>
      </c>
      <c r="F106720">
        <f t="shared" si="3335"/>
        <v>21</v>
      </c>
    </row>
    <row r="106721" spans="1:6" x14ac:dyDescent="0.45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3334"/>
        <v>2</v>
      </c>
      <c r="F106721">
        <f t="shared" si="3335"/>
        <v>21</v>
      </c>
    </row>
    <row r="106722" spans="1:6" x14ac:dyDescent="0.45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3334"/>
        <v>2</v>
      </c>
      <c r="F106722">
        <f t="shared" si="3335"/>
        <v>21</v>
      </c>
    </row>
    <row r="106723" spans="1:6" x14ac:dyDescent="0.45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3334"/>
        <v>2</v>
      </c>
      <c r="F106723">
        <f t="shared" si="3335"/>
        <v>21</v>
      </c>
    </row>
    <row r="106724" spans="1:6" x14ac:dyDescent="0.45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3334"/>
        <v>2</v>
      </c>
      <c r="F106724">
        <f t="shared" si="3335"/>
        <v>21</v>
      </c>
    </row>
    <row r="106725" spans="1:6" x14ac:dyDescent="0.45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3334"/>
        <v>2</v>
      </c>
      <c r="F106725">
        <f t="shared" si="3335"/>
        <v>21</v>
      </c>
    </row>
    <row r="106726" spans="1:6" x14ac:dyDescent="0.45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3334"/>
        <v>2</v>
      </c>
      <c r="F106726">
        <f t="shared" si="3335"/>
        <v>21</v>
      </c>
    </row>
    <row r="106727" spans="1:6" x14ac:dyDescent="0.45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3334"/>
        <v>2</v>
      </c>
      <c r="F106727">
        <f t="shared" si="3335"/>
        <v>21</v>
      </c>
    </row>
    <row r="106728" spans="1:6" x14ac:dyDescent="0.45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3334"/>
        <v>2</v>
      </c>
      <c r="F106728">
        <f t="shared" si="3335"/>
        <v>21</v>
      </c>
    </row>
    <row r="106729" spans="1:6" x14ac:dyDescent="0.45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3334"/>
        <v>2</v>
      </c>
      <c r="F106729">
        <f t="shared" si="3335"/>
        <v>21</v>
      </c>
    </row>
    <row r="106730" spans="1:6" x14ac:dyDescent="0.45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3334"/>
        <v>2</v>
      </c>
      <c r="F106730">
        <f t="shared" si="3335"/>
        <v>21</v>
      </c>
    </row>
    <row r="106731" spans="1:6" x14ac:dyDescent="0.45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3334"/>
        <v>2</v>
      </c>
      <c r="F106731">
        <f t="shared" si="3335"/>
        <v>21</v>
      </c>
    </row>
    <row r="106732" spans="1:6" x14ac:dyDescent="0.45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3334"/>
        <v>2</v>
      </c>
      <c r="F106732">
        <f t="shared" si="3335"/>
        <v>21</v>
      </c>
    </row>
    <row r="106733" spans="1:6" x14ac:dyDescent="0.45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3334"/>
        <v>2</v>
      </c>
      <c r="F106733">
        <f t="shared" si="3335"/>
        <v>21</v>
      </c>
    </row>
    <row r="106734" spans="1:6" x14ac:dyDescent="0.45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3334"/>
        <v>2</v>
      </c>
      <c r="F106734">
        <f t="shared" si="3335"/>
        <v>21</v>
      </c>
    </row>
    <row r="106735" spans="1:6" x14ac:dyDescent="0.45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3334"/>
        <v>2</v>
      </c>
      <c r="F106735">
        <f t="shared" si="3335"/>
        <v>21</v>
      </c>
    </row>
    <row r="106736" spans="1:6" x14ac:dyDescent="0.45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3334"/>
        <v>2</v>
      </c>
      <c r="F106736">
        <f t="shared" si="3335"/>
        <v>21</v>
      </c>
    </row>
    <row r="106737" spans="1:6" x14ac:dyDescent="0.45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3334"/>
        <v>2</v>
      </c>
      <c r="F106737">
        <f t="shared" si="3335"/>
        <v>21</v>
      </c>
    </row>
    <row r="106738" spans="1:6" x14ac:dyDescent="0.45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3334"/>
        <v>2</v>
      </c>
      <c r="F106738">
        <f t="shared" si="3335"/>
        <v>21</v>
      </c>
    </row>
    <row r="106739" spans="1:6" x14ac:dyDescent="0.45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3334"/>
        <v>2</v>
      </c>
      <c r="F106739">
        <f t="shared" si="3335"/>
        <v>21</v>
      </c>
    </row>
    <row r="106740" spans="1:6" x14ac:dyDescent="0.45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3334"/>
        <v>2</v>
      </c>
      <c r="F106740">
        <f t="shared" si="3335"/>
        <v>21</v>
      </c>
    </row>
    <row r="106741" spans="1:6" x14ac:dyDescent="0.45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3334"/>
        <v>2</v>
      </c>
      <c r="F106741">
        <f t="shared" si="3335"/>
        <v>21</v>
      </c>
    </row>
    <row r="106742" spans="1:6" x14ac:dyDescent="0.45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3334"/>
        <v>2</v>
      </c>
      <c r="F106742">
        <f t="shared" si="3335"/>
        <v>21</v>
      </c>
    </row>
    <row r="106743" spans="1:6" x14ac:dyDescent="0.45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3334"/>
        <v>2</v>
      </c>
      <c r="F106743">
        <f t="shared" si="3335"/>
        <v>21</v>
      </c>
    </row>
    <row r="106744" spans="1:6" x14ac:dyDescent="0.45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3334"/>
        <v>2</v>
      </c>
      <c r="F106744">
        <f t="shared" si="3335"/>
        <v>22</v>
      </c>
    </row>
    <row r="106745" spans="1:6" x14ac:dyDescent="0.45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3334"/>
        <v>2</v>
      </c>
      <c r="F106745">
        <f t="shared" si="3335"/>
        <v>22</v>
      </c>
    </row>
    <row r="106746" spans="1:6" x14ac:dyDescent="0.45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3334"/>
        <v>2</v>
      </c>
      <c r="F106746">
        <f t="shared" si="3335"/>
        <v>22</v>
      </c>
    </row>
    <row r="106747" spans="1:6" x14ac:dyDescent="0.45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3334"/>
        <v>2</v>
      </c>
      <c r="F106747">
        <f t="shared" si="3335"/>
        <v>22</v>
      </c>
    </row>
    <row r="106748" spans="1:6" x14ac:dyDescent="0.45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3334"/>
        <v>2</v>
      </c>
      <c r="F106748">
        <f t="shared" si="3335"/>
        <v>22</v>
      </c>
    </row>
    <row r="106749" spans="1:6" x14ac:dyDescent="0.45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3334"/>
        <v>2</v>
      </c>
      <c r="F106749">
        <f t="shared" si="3335"/>
        <v>22</v>
      </c>
    </row>
    <row r="106750" spans="1:6" x14ac:dyDescent="0.45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3334"/>
        <v>2</v>
      </c>
      <c r="F106750">
        <f t="shared" si="3335"/>
        <v>22</v>
      </c>
    </row>
    <row r="106751" spans="1:6" x14ac:dyDescent="0.45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3334"/>
        <v>2</v>
      </c>
      <c r="F106751">
        <f t="shared" si="3335"/>
        <v>22</v>
      </c>
    </row>
    <row r="106752" spans="1:6" x14ac:dyDescent="0.45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3334"/>
        <v>2</v>
      </c>
      <c r="F106752">
        <f t="shared" si="3335"/>
        <v>22</v>
      </c>
    </row>
    <row r="106753" spans="1:6" x14ac:dyDescent="0.45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3334"/>
        <v>2</v>
      </c>
      <c r="F106753">
        <f t="shared" si="3335"/>
        <v>22</v>
      </c>
    </row>
    <row r="106754" spans="1:6" x14ac:dyDescent="0.45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3334"/>
        <v>2</v>
      </c>
      <c r="F106754">
        <f t="shared" si="3335"/>
        <v>22</v>
      </c>
    </row>
    <row r="106755" spans="1:6" x14ac:dyDescent="0.45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3336">WEEKDAY(B106755,2)</f>
        <v>2</v>
      </c>
      <c r="F106755">
        <f t="shared" ref="F106755:F106818" si="3337">HOUR(B106755)</f>
        <v>22</v>
      </c>
    </row>
    <row r="106756" spans="1:6" x14ac:dyDescent="0.45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3336"/>
        <v>2</v>
      </c>
      <c r="F106756">
        <f t="shared" si="3337"/>
        <v>22</v>
      </c>
    </row>
    <row r="106757" spans="1:6" x14ac:dyDescent="0.45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3336"/>
        <v>2</v>
      </c>
      <c r="F106757">
        <f t="shared" si="3337"/>
        <v>22</v>
      </c>
    </row>
    <row r="106758" spans="1:6" x14ac:dyDescent="0.45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3336"/>
        <v>2</v>
      </c>
      <c r="F106758">
        <f t="shared" si="3337"/>
        <v>22</v>
      </c>
    </row>
    <row r="106759" spans="1:6" x14ac:dyDescent="0.45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3336"/>
        <v>2</v>
      </c>
      <c r="F106759">
        <f t="shared" si="3337"/>
        <v>22</v>
      </c>
    </row>
    <row r="106760" spans="1:6" x14ac:dyDescent="0.45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3336"/>
        <v>2</v>
      </c>
      <c r="F106760">
        <f t="shared" si="3337"/>
        <v>22</v>
      </c>
    </row>
    <row r="106761" spans="1:6" x14ac:dyDescent="0.45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3336"/>
        <v>2</v>
      </c>
      <c r="F106761">
        <f t="shared" si="3337"/>
        <v>22</v>
      </c>
    </row>
    <row r="106762" spans="1:6" x14ac:dyDescent="0.45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3336"/>
        <v>2</v>
      </c>
      <c r="F106762">
        <f t="shared" si="3337"/>
        <v>22</v>
      </c>
    </row>
    <row r="106763" spans="1:6" x14ac:dyDescent="0.45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3336"/>
        <v>2</v>
      </c>
      <c r="F106763">
        <f t="shared" si="3337"/>
        <v>22</v>
      </c>
    </row>
    <row r="106764" spans="1:6" x14ac:dyDescent="0.45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3336"/>
        <v>2</v>
      </c>
      <c r="F106764">
        <f t="shared" si="3337"/>
        <v>22</v>
      </c>
    </row>
    <row r="106765" spans="1:6" x14ac:dyDescent="0.45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3336"/>
        <v>2</v>
      </c>
      <c r="F106765">
        <f t="shared" si="3337"/>
        <v>22</v>
      </c>
    </row>
    <row r="106766" spans="1:6" x14ac:dyDescent="0.45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3336"/>
        <v>2</v>
      </c>
      <c r="F106766">
        <f t="shared" si="3337"/>
        <v>22</v>
      </c>
    </row>
    <row r="106767" spans="1:6" x14ac:dyDescent="0.45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3336"/>
        <v>2</v>
      </c>
      <c r="F106767">
        <f t="shared" si="3337"/>
        <v>22</v>
      </c>
    </row>
    <row r="106768" spans="1:6" x14ac:dyDescent="0.45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3336"/>
        <v>2</v>
      </c>
      <c r="F106768">
        <f t="shared" si="3337"/>
        <v>22</v>
      </c>
    </row>
    <row r="106769" spans="1:6" x14ac:dyDescent="0.45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3336"/>
        <v>2</v>
      </c>
      <c r="F106769">
        <f t="shared" si="3337"/>
        <v>22</v>
      </c>
    </row>
    <row r="106770" spans="1:6" x14ac:dyDescent="0.45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3336"/>
        <v>2</v>
      </c>
      <c r="F106770">
        <f t="shared" si="3337"/>
        <v>22</v>
      </c>
    </row>
    <row r="106771" spans="1:6" x14ac:dyDescent="0.45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3336"/>
        <v>2</v>
      </c>
      <c r="F106771">
        <f t="shared" si="3337"/>
        <v>22</v>
      </c>
    </row>
    <row r="106772" spans="1:6" x14ac:dyDescent="0.45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3336"/>
        <v>2</v>
      </c>
      <c r="F106772">
        <f t="shared" si="3337"/>
        <v>22</v>
      </c>
    </row>
    <row r="106773" spans="1:6" x14ac:dyDescent="0.45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3336"/>
        <v>2</v>
      </c>
      <c r="F106773">
        <f t="shared" si="3337"/>
        <v>22</v>
      </c>
    </row>
    <row r="106774" spans="1:6" x14ac:dyDescent="0.45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3336"/>
        <v>2</v>
      </c>
      <c r="F106774">
        <f t="shared" si="3337"/>
        <v>22</v>
      </c>
    </row>
    <row r="106775" spans="1:6" x14ac:dyDescent="0.45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3336"/>
        <v>2</v>
      </c>
      <c r="F106775">
        <f t="shared" si="3337"/>
        <v>22</v>
      </c>
    </row>
    <row r="106776" spans="1:6" x14ac:dyDescent="0.45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3336"/>
        <v>2</v>
      </c>
      <c r="F106776">
        <f t="shared" si="3337"/>
        <v>22</v>
      </c>
    </row>
    <row r="106777" spans="1:6" x14ac:dyDescent="0.45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3336"/>
        <v>2</v>
      </c>
      <c r="F106777">
        <f t="shared" si="3337"/>
        <v>22</v>
      </c>
    </row>
    <row r="106778" spans="1:6" x14ac:dyDescent="0.45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3336"/>
        <v>2</v>
      </c>
      <c r="F106778">
        <f t="shared" si="3337"/>
        <v>22</v>
      </c>
    </row>
    <row r="106779" spans="1:6" x14ac:dyDescent="0.45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3336"/>
        <v>2</v>
      </c>
      <c r="F106779">
        <f t="shared" si="3337"/>
        <v>22</v>
      </c>
    </row>
    <row r="106780" spans="1:6" x14ac:dyDescent="0.45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3336"/>
        <v>2</v>
      </c>
      <c r="F106780">
        <f t="shared" si="3337"/>
        <v>22</v>
      </c>
    </row>
    <row r="106781" spans="1:6" x14ac:dyDescent="0.45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3336"/>
        <v>2</v>
      </c>
      <c r="F106781">
        <f t="shared" si="3337"/>
        <v>22</v>
      </c>
    </row>
    <row r="106782" spans="1:6" x14ac:dyDescent="0.45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3336"/>
        <v>2</v>
      </c>
      <c r="F106782">
        <f t="shared" si="3337"/>
        <v>22</v>
      </c>
    </row>
    <row r="106783" spans="1:6" x14ac:dyDescent="0.45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3336"/>
        <v>2</v>
      </c>
      <c r="F106783">
        <f t="shared" si="3337"/>
        <v>22</v>
      </c>
    </row>
    <row r="106784" spans="1:6" x14ac:dyDescent="0.45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3336"/>
        <v>2</v>
      </c>
      <c r="F106784">
        <f t="shared" si="3337"/>
        <v>22</v>
      </c>
    </row>
    <row r="106785" spans="1:6" x14ac:dyDescent="0.45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3336"/>
        <v>2</v>
      </c>
      <c r="F106785">
        <f t="shared" si="3337"/>
        <v>22</v>
      </c>
    </row>
    <row r="106786" spans="1:6" x14ac:dyDescent="0.45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3336"/>
        <v>2</v>
      </c>
      <c r="F106786">
        <f t="shared" si="3337"/>
        <v>22</v>
      </c>
    </row>
    <row r="106787" spans="1:6" x14ac:dyDescent="0.45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3336"/>
        <v>2</v>
      </c>
      <c r="F106787">
        <f t="shared" si="3337"/>
        <v>22</v>
      </c>
    </row>
    <row r="106788" spans="1:6" x14ac:dyDescent="0.45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3336"/>
        <v>2</v>
      </c>
      <c r="F106788">
        <f t="shared" si="3337"/>
        <v>23</v>
      </c>
    </row>
    <row r="106789" spans="1:6" x14ac:dyDescent="0.45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3336"/>
        <v>2</v>
      </c>
      <c r="F106789">
        <f t="shared" si="3337"/>
        <v>23</v>
      </c>
    </row>
    <row r="106790" spans="1:6" x14ac:dyDescent="0.45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3336"/>
        <v>2</v>
      </c>
      <c r="F106790">
        <f t="shared" si="3337"/>
        <v>23</v>
      </c>
    </row>
    <row r="106791" spans="1:6" x14ac:dyDescent="0.45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3336"/>
        <v>2</v>
      </c>
      <c r="F106791">
        <f t="shared" si="3337"/>
        <v>23</v>
      </c>
    </row>
    <row r="106792" spans="1:6" x14ac:dyDescent="0.45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3336"/>
        <v>2</v>
      </c>
      <c r="F106792">
        <f t="shared" si="3337"/>
        <v>23</v>
      </c>
    </row>
    <row r="106793" spans="1:6" x14ac:dyDescent="0.45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3336"/>
        <v>2</v>
      </c>
      <c r="F106793">
        <f t="shared" si="3337"/>
        <v>23</v>
      </c>
    </row>
    <row r="106794" spans="1:6" x14ac:dyDescent="0.45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3336"/>
        <v>2</v>
      </c>
      <c r="F106794">
        <f t="shared" si="3337"/>
        <v>23</v>
      </c>
    </row>
    <row r="106795" spans="1:6" x14ac:dyDescent="0.45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3336"/>
        <v>2</v>
      </c>
      <c r="F106795">
        <f t="shared" si="3337"/>
        <v>23</v>
      </c>
    </row>
    <row r="106796" spans="1:6" x14ac:dyDescent="0.45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3336"/>
        <v>2</v>
      </c>
      <c r="F106796">
        <f t="shared" si="3337"/>
        <v>23</v>
      </c>
    </row>
    <row r="106797" spans="1:6" x14ac:dyDescent="0.45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3336"/>
        <v>2</v>
      </c>
      <c r="F106797">
        <f t="shared" si="3337"/>
        <v>23</v>
      </c>
    </row>
    <row r="106798" spans="1:6" x14ac:dyDescent="0.45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3336"/>
        <v>2</v>
      </c>
      <c r="F106798">
        <f t="shared" si="3337"/>
        <v>23</v>
      </c>
    </row>
    <row r="106799" spans="1:6" x14ac:dyDescent="0.45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3336"/>
        <v>2</v>
      </c>
      <c r="F106799">
        <f t="shared" si="3337"/>
        <v>23</v>
      </c>
    </row>
    <row r="106800" spans="1:6" x14ac:dyDescent="0.45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3336"/>
        <v>2</v>
      </c>
      <c r="F106800">
        <f t="shared" si="3337"/>
        <v>23</v>
      </c>
    </row>
    <row r="106801" spans="1:6" x14ac:dyDescent="0.45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3336"/>
        <v>2</v>
      </c>
      <c r="F106801">
        <f t="shared" si="3337"/>
        <v>23</v>
      </c>
    </row>
    <row r="106802" spans="1:6" x14ac:dyDescent="0.45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3336"/>
        <v>2</v>
      </c>
      <c r="F106802">
        <f t="shared" si="3337"/>
        <v>23</v>
      </c>
    </row>
    <row r="106803" spans="1:6" x14ac:dyDescent="0.45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3336"/>
        <v>2</v>
      </c>
      <c r="F106803">
        <f t="shared" si="3337"/>
        <v>23</v>
      </c>
    </row>
    <row r="106804" spans="1:6" x14ac:dyDescent="0.45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3336"/>
        <v>2</v>
      </c>
      <c r="F106804">
        <f t="shared" si="3337"/>
        <v>23</v>
      </c>
    </row>
    <row r="106805" spans="1:6" x14ac:dyDescent="0.45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3336"/>
        <v>2</v>
      </c>
      <c r="F106805">
        <f t="shared" si="3337"/>
        <v>23</v>
      </c>
    </row>
    <row r="106806" spans="1:6" x14ac:dyDescent="0.45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3336"/>
        <v>2</v>
      </c>
      <c r="F106806">
        <f t="shared" si="3337"/>
        <v>23</v>
      </c>
    </row>
    <row r="106807" spans="1:6" x14ac:dyDescent="0.45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3336"/>
        <v>2</v>
      </c>
      <c r="F106807">
        <f t="shared" si="3337"/>
        <v>23</v>
      </c>
    </row>
    <row r="106808" spans="1:6" x14ac:dyDescent="0.45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3336"/>
        <v>2</v>
      </c>
      <c r="F106808">
        <f t="shared" si="3337"/>
        <v>23</v>
      </c>
    </row>
    <row r="106809" spans="1:6" x14ac:dyDescent="0.45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3336"/>
        <v>2</v>
      </c>
      <c r="F106809">
        <f t="shared" si="3337"/>
        <v>23</v>
      </c>
    </row>
    <row r="106810" spans="1:6" x14ac:dyDescent="0.45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3336"/>
        <v>2</v>
      </c>
      <c r="F106810">
        <f t="shared" si="3337"/>
        <v>23</v>
      </c>
    </row>
    <row r="106811" spans="1:6" x14ac:dyDescent="0.45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3336"/>
        <v>2</v>
      </c>
      <c r="F106811">
        <f t="shared" si="3337"/>
        <v>23</v>
      </c>
    </row>
    <row r="106812" spans="1:6" x14ac:dyDescent="0.45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3336"/>
        <v>2</v>
      </c>
      <c r="F106812">
        <f t="shared" si="3337"/>
        <v>23</v>
      </c>
    </row>
    <row r="106813" spans="1:6" x14ac:dyDescent="0.45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3336"/>
        <v>2</v>
      </c>
      <c r="F106813">
        <f t="shared" si="3337"/>
        <v>23</v>
      </c>
    </row>
    <row r="106814" spans="1:6" x14ac:dyDescent="0.45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3336"/>
        <v>2</v>
      </c>
      <c r="F106814">
        <f t="shared" si="3337"/>
        <v>23</v>
      </c>
    </row>
    <row r="106815" spans="1:6" x14ac:dyDescent="0.45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3336"/>
        <v>2</v>
      </c>
      <c r="F106815">
        <f t="shared" si="3337"/>
        <v>23</v>
      </c>
    </row>
    <row r="106816" spans="1:6" x14ac:dyDescent="0.45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3336"/>
        <v>2</v>
      </c>
      <c r="F106816">
        <f t="shared" si="3337"/>
        <v>23</v>
      </c>
    </row>
    <row r="106817" spans="1:6" x14ac:dyDescent="0.45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3336"/>
        <v>2</v>
      </c>
      <c r="F106817">
        <f t="shared" si="3337"/>
        <v>23</v>
      </c>
    </row>
    <row r="106818" spans="1:6" x14ac:dyDescent="0.45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3336"/>
        <v>2</v>
      </c>
      <c r="F106818">
        <f t="shared" si="3337"/>
        <v>23</v>
      </c>
    </row>
    <row r="106819" spans="1:6" x14ac:dyDescent="0.45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3338">WEEKDAY(B106819,2)</f>
        <v>2</v>
      </c>
      <c r="F106819">
        <f t="shared" ref="F106819:F106882" si="3339">HOUR(B106819)</f>
        <v>23</v>
      </c>
    </row>
    <row r="106820" spans="1:6" x14ac:dyDescent="0.45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3338"/>
        <v>2</v>
      </c>
      <c r="F106820">
        <f t="shared" si="3339"/>
        <v>23</v>
      </c>
    </row>
    <row r="106821" spans="1:6" x14ac:dyDescent="0.45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3338"/>
        <v>2</v>
      </c>
      <c r="F106821">
        <f t="shared" si="3339"/>
        <v>23</v>
      </c>
    </row>
    <row r="106822" spans="1:6" x14ac:dyDescent="0.45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3338"/>
        <v>2</v>
      </c>
      <c r="F106822">
        <f t="shared" si="3339"/>
        <v>23</v>
      </c>
    </row>
    <row r="106823" spans="1:6" x14ac:dyDescent="0.45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3338"/>
        <v>3</v>
      </c>
      <c r="F106823">
        <f t="shared" si="3339"/>
        <v>0</v>
      </c>
    </row>
    <row r="106824" spans="1:6" x14ac:dyDescent="0.45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3338"/>
        <v>3</v>
      </c>
      <c r="F106824">
        <f t="shared" si="3339"/>
        <v>0</v>
      </c>
    </row>
    <row r="106825" spans="1:6" x14ac:dyDescent="0.45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3338"/>
        <v>3</v>
      </c>
      <c r="F106825">
        <f t="shared" si="3339"/>
        <v>0</v>
      </c>
    </row>
    <row r="106826" spans="1:6" x14ac:dyDescent="0.45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3338"/>
        <v>3</v>
      </c>
      <c r="F106826">
        <f t="shared" si="3339"/>
        <v>0</v>
      </c>
    </row>
    <row r="106827" spans="1:6" x14ac:dyDescent="0.45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3338"/>
        <v>3</v>
      </c>
      <c r="F106827">
        <f t="shared" si="3339"/>
        <v>0</v>
      </c>
    </row>
    <row r="106828" spans="1:6" x14ac:dyDescent="0.45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3338"/>
        <v>3</v>
      </c>
      <c r="F106828">
        <f t="shared" si="3339"/>
        <v>0</v>
      </c>
    </row>
    <row r="106829" spans="1:6" x14ac:dyDescent="0.45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3338"/>
        <v>3</v>
      </c>
      <c r="F106829">
        <f t="shared" si="3339"/>
        <v>0</v>
      </c>
    </row>
    <row r="106830" spans="1:6" x14ac:dyDescent="0.45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3338"/>
        <v>3</v>
      </c>
      <c r="F106830">
        <f t="shared" si="3339"/>
        <v>0</v>
      </c>
    </row>
    <row r="106831" spans="1:6" x14ac:dyDescent="0.45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3338"/>
        <v>3</v>
      </c>
      <c r="F106831">
        <f t="shared" si="3339"/>
        <v>0</v>
      </c>
    </row>
    <row r="106832" spans="1:6" x14ac:dyDescent="0.45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3338"/>
        <v>3</v>
      </c>
      <c r="F106832">
        <f t="shared" si="3339"/>
        <v>0</v>
      </c>
    </row>
    <row r="106833" spans="1:6" x14ac:dyDescent="0.45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3338"/>
        <v>3</v>
      </c>
      <c r="F106833">
        <f t="shared" si="3339"/>
        <v>0</v>
      </c>
    </row>
    <row r="106834" spans="1:6" x14ac:dyDescent="0.45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3338"/>
        <v>3</v>
      </c>
      <c r="F106834">
        <f t="shared" si="3339"/>
        <v>0</v>
      </c>
    </row>
    <row r="106835" spans="1:6" x14ac:dyDescent="0.45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3338"/>
        <v>3</v>
      </c>
      <c r="F106835">
        <f t="shared" si="3339"/>
        <v>0</v>
      </c>
    </row>
    <row r="106836" spans="1:6" x14ac:dyDescent="0.45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3338"/>
        <v>3</v>
      </c>
      <c r="F106836">
        <f t="shared" si="3339"/>
        <v>0</v>
      </c>
    </row>
    <row r="106837" spans="1:6" x14ac:dyDescent="0.45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3338"/>
        <v>3</v>
      </c>
      <c r="F106837">
        <f t="shared" si="3339"/>
        <v>0</v>
      </c>
    </row>
    <row r="106838" spans="1:6" x14ac:dyDescent="0.45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3338"/>
        <v>3</v>
      </c>
      <c r="F106838">
        <f t="shared" si="3339"/>
        <v>0</v>
      </c>
    </row>
    <row r="106839" spans="1:6" x14ac:dyDescent="0.45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3338"/>
        <v>3</v>
      </c>
      <c r="F106839">
        <f t="shared" si="3339"/>
        <v>1</v>
      </c>
    </row>
    <row r="106840" spans="1:6" x14ac:dyDescent="0.45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3338"/>
        <v>3</v>
      </c>
      <c r="F106840">
        <f t="shared" si="3339"/>
        <v>1</v>
      </c>
    </row>
    <row r="106841" spans="1:6" x14ac:dyDescent="0.45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3338"/>
        <v>3</v>
      </c>
      <c r="F106841">
        <f t="shared" si="3339"/>
        <v>1</v>
      </c>
    </row>
    <row r="106842" spans="1:6" x14ac:dyDescent="0.45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3338"/>
        <v>3</v>
      </c>
      <c r="F106842">
        <f t="shared" si="3339"/>
        <v>1</v>
      </c>
    </row>
    <row r="106843" spans="1:6" x14ac:dyDescent="0.45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3338"/>
        <v>3</v>
      </c>
      <c r="F106843">
        <f t="shared" si="3339"/>
        <v>1</v>
      </c>
    </row>
    <row r="106844" spans="1:6" x14ac:dyDescent="0.45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3338"/>
        <v>3</v>
      </c>
      <c r="F106844">
        <f t="shared" si="3339"/>
        <v>1</v>
      </c>
    </row>
    <row r="106845" spans="1:6" x14ac:dyDescent="0.45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3338"/>
        <v>3</v>
      </c>
      <c r="F106845">
        <f t="shared" si="3339"/>
        <v>1</v>
      </c>
    </row>
    <row r="106846" spans="1:6" x14ac:dyDescent="0.45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3338"/>
        <v>3</v>
      </c>
      <c r="F106846">
        <f t="shared" si="3339"/>
        <v>1</v>
      </c>
    </row>
    <row r="106847" spans="1:6" x14ac:dyDescent="0.45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3338"/>
        <v>3</v>
      </c>
      <c r="F106847">
        <f t="shared" si="3339"/>
        <v>1</v>
      </c>
    </row>
    <row r="106848" spans="1:6" x14ac:dyDescent="0.45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3338"/>
        <v>3</v>
      </c>
      <c r="F106848">
        <f t="shared" si="3339"/>
        <v>1</v>
      </c>
    </row>
    <row r="106849" spans="1:6" x14ac:dyDescent="0.45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3338"/>
        <v>3</v>
      </c>
      <c r="F106849">
        <f t="shared" si="3339"/>
        <v>1</v>
      </c>
    </row>
    <row r="106850" spans="1:6" x14ac:dyDescent="0.45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3338"/>
        <v>3</v>
      </c>
      <c r="F106850">
        <f t="shared" si="3339"/>
        <v>1</v>
      </c>
    </row>
    <row r="106851" spans="1:6" x14ac:dyDescent="0.45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3338"/>
        <v>3</v>
      </c>
      <c r="F106851">
        <f t="shared" si="3339"/>
        <v>1</v>
      </c>
    </row>
    <row r="106852" spans="1:6" x14ac:dyDescent="0.45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3338"/>
        <v>3</v>
      </c>
      <c r="F106852">
        <f t="shared" si="3339"/>
        <v>1</v>
      </c>
    </row>
    <row r="106853" spans="1:6" x14ac:dyDescent="0.45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3338"/>
        <v>3</v>
      </c>
      <c r="F106853">
        <f t="shared" si="3339"/>
        <v>1</v>
      </c>
    </row>
    <row r="106854" spans="1:6" x14ac:dyDescent="0.45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3338"/>
        <v>3</v>
      </c>
      <c r="F106854">
        <f t="shared" si="3339"/>
        <v>1</v>
      </c>
    </row>
    <row r="106855" spans="1:6" x14ac:dyDescent="0.45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3338"/>
        <v>3</v>
      </c>
      <c r="F106855">
        <f t="shared" si="3339"/>
        <v>1</v>
      </c>
    </row>
    <row r="106856" spans="1:6" x14ac:dyDescent="0.45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3338"/>
        <v>3</v>
      </c>
      <c r="F106856">
        <f t="shared" si="3339"/>
        <v>1</v>
      </c>
    </row>
    <row r="106857" spans="1:6" x14ac:dyDescent="0.45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3338"/>
        <v>3</v>
      </c>
      <c r="F106857">
        <f t="shared" si="3339"/>
        <v>1</v>
      </c>
    </row>
    <row r="106858" spans="1:6" x14ac:dyDescent="0.45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3338"/>
        <v>3</v>
      </c>
      <c r="F106858">
        <f t="shared" si="3339"/>
        <v>1</v>
      </c>
    </row>
    <row r="106859" spans="1:6" x14ac:dyDescent="0.45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3338"/>
        <v>3</v>
      </c>
      <c r="F106859">
        <f t="shared" si="3339"/>
        <v>1</v>
      </c>
    </row>
    <row r="106860" spans="1:6" x14ac:dyDescent="0.45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3338"/>
        <v>3</v>
      </c>
      <c r="F106860">
        <f t="shared" si="3339"/>
        <v>1</v>
      </c>
    </row>
    <row r="106861" spans="1:6" x14ac:dyDescent="0.45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3338"/>
        <v>3</v>
      </c>
      <c r="F106861">
        <f t="shared" si="3339"/>
        <v>1</v>
      </c>
    </row>
    <row r="106862" spans="1:6" x14ac:dyDescent="0.45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3338"/>
        <v>3</v>
      </c>
      <c r="F106862">
        <f t="shared" si="3339"/>
        <v>1</v>
      </c>
    </row>
    <row r="106863" spans="1:6" x14ac:dyDescent="0.45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3338"/>
        <v>3</v>
      </c>
      <c r="F106863">
        <f t="shared" si="3339"/>
        <v>1</v>
      </c>
    </row>
    <row r="106864" spans="1:6" x14ac:dyDescent="0.45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3338"/>
        <v>3</v>
      </c>
      <c r="F106864">
        <f t="shared" si="3339"/>
        <v>1</v>
      </c>
    </row>
    <row r="106865" spans="1:6" x14ac:dyDescent="0.45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3338"/>
        <v>3</v>
      </c>
      <c r="F106865">
        <f t="shared" si="3339"/>
        <v>1</v>
      </c>
    </row>
    <row r="106866" spans="1:6" x14ac:dyDescent="0.45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3338"/>
        <v>3</v>
      </c>
      <c r="F106866">
        <f t="shared" si="3339"/>
        <v>1</v>
      </c>
    </row>
    <row r="106867" spans="1:6" x14ac:dyDescent="0.45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3338"/>
        <v>3</v>
      </c>
      <c r="F106867">
        <f t="shared" si="3339"/>
        <v>1</v>
      </c>
    </row>
    <row r="106868" spans="1:6" x14ac:dyDescent="0.45">
      <c r="A106868">
        <v>323305</v>
      </c>
      <c r="B106868" s="2">
        <v>44405.08</v>
      </c>
      <c r="C106868">
        <v>6898</v>
      </c>
      <c r="D106868">
        <v>258219</v>
      </c>
      <c r="E106868">
        <f t="shared" si="3338"/>
        <v>3</v>
      </c>
      <c r="F106868">
        <f t="shared" si="3339"/>
        <v>1</v>
      </c>
    </row>
    <row r="106869" spans="1:6" x14ac:dyDescent="0.45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3338"/>
        <v>3</v>
      </c>
      <c r="F106869">
        <f t="shared" si="3339"/>
        <v>2</v>
      </c>
    </row>
    <row r="106870" spans="1:6" x14ac:dyDescent="0.45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3338"/>
        <v>3</v>
      </c>
      <c r="F106870">
        <f t="shared" si="3339"/>
        <v>2</v>
      </c>
    </row>
    <row r="106871" spans="1:6" x14ac:dyDescent="0.45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3338"/>
        <v>3</v>
      </c>
      <c r="F106871">
        <f t="shared" si="3339"/>
        <v>2</v>
      </c>
    </row>
    <row r="106872" spans="1:6" x14ac:dyDescent="0.45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3338"/>
        <v>3</v>
      </c>
      <c r="F106872">
        <f t="shared" si="3339"/>
        <v>2</v>
      </c>
    </row>
    <row r="106873" spans="1:6" x14ac:dyDescent="0.45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3338"/>
        <v>3</v>
      </c>
      <c r="F106873">
        <f t="shared" si="3339"/>
        <v>2</v>
      </c>
    </row>
    <row r="106874" spans="1:6" x14ac:dyDescent="0.45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3338"/>
        <v>3</v>
      </c>
      <c r="F106874">
        <f t="shared" si="3339"/>
        <v>2</v>
      </c>
    </row>
    <row r="106875" spans="1:6" x14ac:dyDescent="0.45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3338"/>
        <v>3</v>
      </c>
      <c r="F106875">
        <f t="shared" si="3339"/>
        <v>2</v>
      </c>
    </row>
    <row r="106876" spans="1:6" x14ac:dyDescent="0.45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3338"/>
        <v>3</v>
      </c>
      <c r="F106876">
        <f t="shared" si="3339"/>
        <v>2</v>
      </c>
    </row>
    <row r="106877" spans="1:6" x14ac:dyDescent="0.45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3338"/>
        <v>3</v>
      </c>
      <c r="F106877">
        <f t="shared" si="3339"/>
        <v>2</v>
      </c>
    </row>
    <row r="106878" spans="1:6" x14ac:dyDescent="0.45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3338"/>
        <v>3</v>
      </c>
      <c r="F106878">
        <f t="shared" si="3339"/>
        <v>2</v>
      </c>
    </row>
    <row r="106879" spans="1:6" x14ac:dyDescent="0.45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3338"/>
        <v>3</v>
      </c>
      <c r="F106879">
        <f t="shared" si="3339"/>
        <v>2</v>
      </c>
    </row>
    <row r="106880" spans="1:6" x14ac:dyDescent="0.45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3338"/>
        <v>3</v>
      </c>
      <c r="F106880">
        <f t="shared" si="3339"/>
        <v>2</v>
      </c>
    </row>
    <row r="106881" spans="1:6" x14ac:dyDescent="0.45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3338"/>
        <v>3</v>
      </c>
      <c r="F106881">
        <f t="shared" si="3339"/>
        <v>2</v>
      </c>
    </row>
    <row r="106882" spans="1:6" x14ac:dyDescent="0.45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3338"/>
        <v>3</v>
      </c>
      <c r="F106882">
        <f t="shared" si="3339"/>
        <v>2</v>
      </c>
    </row>
    <row r="106883" spans="1:6" x14ac:dyDescent="0.45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3340">WEEKDAY(B106883,2)</f>
        <v>3</v>
      </c>
      <c r="F106883">
        <f t="shared" ref="F106883:F106946" si="3341">HOUR(B106883)</f>
        <v>3</v>
      </c>
    </row>
    <row r="106884" spans="1:6" x14ac:dyDescent="0.45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3340"/>
        <v>3</v>
      </c>
      <c r="F106884">
        <f t="shared" si="3341"/>
        <v>3</v>
      </c>
    </row>
    <row r="106885" spans="1:6" x14ac:dyDescent="0.45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3340"/>
        <v>3</v>
      </c>
      <c r="F106885">
        <f t="shared" si="3341"/>
        <v>3</v>
      </c>
    </row>
    <row r="106886" spans="1:6" x14ac:dyDescent="0.45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3340"/>
        <v>3</v>
      </c>
      <c r="F106886">
        <f t="shared" si="3341"/>
        <v>3</v>
      </c>
    </row>
    <row r="106887" spans="1:6" x14ac:dyDescent="0.45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3340"/>
        <v>3</v>
      </c>
      <c r="F106887">
        <f t="shared" si="3341"/>
        <v>3</v>
      </c>
    </row>
    <row r="106888" spans="1:6" x14ac:dyDescent="0.45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3340"/>
        <v>3</v>
      </c>
      <c r="F106888">
        <f t="shared" si="3341"/>
        <v>3</v>
      </c>
    </row>
    <row r="106889" spans="1:6" x14ac:dyDescent="0.45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3340"/>
        <v>3</v>
      </c>
      <c r="F106889">
        <f t="shared" si="3341"/>
        <v>3</v>
      </c>
    </row>
    <row r="106890" spans="1:6" x14ac:dyDescent="0.45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3340"/>
        <v>3</v>
      </c>
      <c r="F106890">
        <f t="shared" si="3341"/>
        <v>4</v>
      </c>
    </row>
    <row r="106891" spans="1:6" x14ac:dyDescent="0.45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3340"/>
        <v>3</v>
      </c>
      <c r="F106891">
        <f t="shared" si="3341"/>
        <v>4</v>
      </c>
    </row>
    <row r="106892" spans="1:6" x14ac:dyDescent="0.45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3340"/>
        <v>3</v>
      </c>
      <c r="F106892">
        <f t="shared" si="3341"/>
        <v>4</v>
      </c>
    </row>
    <row r="106893" spans="1:6" x14ac:dyDescent="0.45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3340"/>
        <v>3</v>
      </c>
      <c r="F106893">
        <f t="shared" si="3341"/>
        <v>4</v>
      </c>
    </row>
    <row r="106894" spans="1:6" x14ac:dyDescent="0.45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3340"/>
        <v>3</v>
      </c>
      <c r="F106894">
        <f t="shared" si="3341"/>
        <v>4</v>
      </c>
    </row>
    <row r="106895" spans="1:6" x14ac:dyDescent="0.45">
      <c r="A106895">
        <v>323397</v>
      </c>
      <c r="B106895" s="2">
        <v>44405.2</v>
      </c>
      <c r="C106895">
        <v>243246</v>
      </c>
      <c r="D106895">
        <v>105352</v>
      </c>
      <c r="E106895">
        <f t="shared" si="3340"/>
        <v>3</v>
      </c>
      <c r="F106895">
        <f t="shared" si="3341"/>
        <v>4</v>
      </c>
    </row>
    <row r="106896" spans="1:6" x14ac:dyDescent="0.45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3340"/>
        <v>3</v>
      </c>
      <c r="F106896">
        <f t="shared" si="3341"/>
        <v>4</v>
      </c>
    </row>
    <row r="106897" spans="1:6" x14ac:dyDescent="0.45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3340"/>
        <v>3</v>
      </c>
      <c r="F106897">
        <f t="shared" si="3341"/>
        <v>5</v>
      </c>
    </row>
    <row r="106898" spans="1:6" x14ac:dyDescent="0.45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3340"/>
        <v>3</v>
      </c>
      <c r="F106898">
        <f t="shared" si="3341"/>
        <v>5</v>
      </c>
    </row>
    <row r="106899" spans="1:6" x14ac:dyDescent="0.45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3340"/>
        <v>3</v>
      </c>
      <c r="F106899">
        <f t="shared" si="3341"/>
        <v>5</v>
      </c>
    </row>
    <row r="106900" spans="1:6" x14ac:dyDescent="0.45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3340"/>
        <v>3</v>
      </c>
      <c r="F106900">
        <f t="shared" si="3341"/>
        <v>5</v>
      </c>
    </row>
    <row r="106901" spans="1:6" x14ac:dyDescent="0.45">
      <c r="A106901">
        <v>323417</v>
      </c>
      <c r="B106901" s="2">
        <v>44405.24</v>
      </c>
      <c r="C106901">
        <v>25140</v>
      </c>
      <c r="D106901">
        <v>34712</v>
      </c>
      <c r="E106901">
        <f t="shared" si="3340"/>
        <v>3</v>
      </c>
      <c r="F106901">
        <f t="shared" si="3341"/>
        <v>5</v>
      </c>
    </row>
    <row r="106902" spans="1:6" x14ac:dyDescent="0.45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3340"/>
        <v>3</v>
      </c>
      <c r="F106902">
        <f t="shared" si="3341"/>
        <v>5</v>
      </c>
    </row>
    <row r="106903" spans="1:6" x14ac:dyDescent="0.45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3340"/>
        <v>3</v>
      </c>
      <c r="F106903">
        <f t="shared" si="3341"/>
        <v>5</v>
      </c>
    </row>
    <row r="106904" spans="1:6" x14ac:dyDescent="0.45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3340"/>
        <v>3</v>
      </c>
      <c r="F106904">
        <f t="shared" si="3341"/>
        <v>6</v>
      </c>
    </row>
    <row r="106905" spans="1:6" x14ac:dyDescent="0.45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3340"/>
        <v>3</v>
      </c>
      <c r="F106905">
        <f t="shared" si="3341"/>
        <v>6</v>
      </c>
    </row>
    <row r="106906" spans="1:6" x14ac:dyDescent="0.45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3340"/>
        <v>3</v>
      </c>
      <c r="F106906">
        <f t="shared" si="3341"/>
        <v>6</v>
      </c>
    </row>
    <row r="106907" spans="1:6" x14ac:dyDescent="0.45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3340"/>
        <v>3</v>
      </c>
      <c r="F106907">
        <f t="shared" si="3341"/>
        <v>6</v>
      </c>
    </row>
    <row r="106908" spans="1:6" x14ac:dyDescent="0.45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3340"/>
        <v>3</v>
      </c>
      <c r="F106908">
        <f t="shared" si="3341"/>
        <v>6</v>
      </c>
    </row>
    <row r="106909" spans="1:6" x14ac:dyDescent="0.45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3340"/>
        <v>3</v>
      </c>
      <c r="F106909">
        <f t="shared" si="3341"/>
        <v>6</v>
      </c>
    </row>
    <row r="106910" spans="1:6" x14ac:dyDescent="0.45">
      <c r="A106910">
        <v>323439</v>
      </c>
      <c r="B106910" s="2">
        <v>44405.269</v>
      </c>
      <c r="C106910">
        <v>74401</v>
      </c>
      <c r="D106910">
        <v>191893</v>
      </c>
      <c r="E106910">
        <f t="shared" si="3340"/>
        <v>3</v>
      </c>
      <c r="F106910">
        <f t="shared" si="3341"/>
        <v>6</v>
      </c>
    </row>
    <row r="106911" spans="1:6" x14ac:dyDescent="0.45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3340"/>
        <v>3</v>
      </c>
      <c r="F106911">
        <f t="shared" si="3341"/>
        <v>6</v>
      </c>
    </row>
    <row r="106912" spans="1:6" x14ac:dyDescent="0.45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3340"/>
        <v>3</v>
      </c>
      <c r="F106912">
        <f t="shared" si="3341"/>
        <v>6</v>
      </c>
    </row>
    <row r="106913" spans="1:6" x14ac:dyDescent="0.45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3340"/>
        <v>3</v>
      </c>
      <c r="F106913">
        <f t="shared" si="3341"/>
        <v>6</v>
      </c>
    </row>
    <row r="106914" spans="1:6" x14ac:dyDescent="0.45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3340"/>
        <v>3</v>
      </c>
      <c r="F106914">
        <f t="shared" si="3341"/>
        <v>6</v>
      </c>
    </row>
    <row r="106915" spans="1:6" x14ac:dyDescent="0.45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3340"/>
        <v>3</v>
      </c>
      <c r="F106915">
        <f t="shared" si="3341"/>
        <v>6</v>
      </c>
    </row>
    <row r="106916" spans="1:6" x14ac:dyDescent="0.45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3340"/>
        <v>3</v>
      </c>
      <c r="F106916">
        <f t="shared" si="3341"/>
        <v>6</v>
      </c>
    </row>
    <row r="106917" spans="1:6" x14ac:dyDescent="0.45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3340"/>
        <v>3</v>
      </c>
      <c r="F106917">
        <f t="shared" si="3341"/>
        <v>6</v>
      </c>
    </row>
    <row r="106918" spans="1:6" x14ac:dyDescent="0.45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3340"/>
        <v>3</v>
      </c>
      <c r="F106918">
        <f t="shared" si="3341"/>
        <v>6</v>
      </c>
    </row>
    <row r="106919" spans="1:6" x14ac:dyDescent="0.45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3340"/>
        <v>3</v>
      </c>
      <c r="F106919">
        <f t="shared" si="3341"/>
        <v>6</v>
      </c>
    </row>
    <row r="106920" spans="1:6" x14ac:dyDescent="0.45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3340"/>
        <v>3</v>
      </c>
      <c r="F106920">
        <f t="shared" si="3341"/>
        <v>7</v>
      </c>
    </row>
    <row r="106921" spans="1:6" x14ac:dyDescent="0.45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3340"/>
        <v>3</v>
      </c>
      <c r="F106921">
        <f t="shared" si="3341"/>
        <v>7</v>
      </c>
    </row>
    <row r="106922" spans="1:6" x14ac:dyDescent="0.45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3340"/>
        <v>3</v>
      </c>
      <c r="F106922">
        <f t="shared" si="3341"/>
        <v>7</v>
      </c>
    </row>
    <row r="106923" spans="1:6" x14ac:dyDescent="0.45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3340"/>
        <v>3</v>
      </c>
      <c r="F106923">
        <f t="shared" si="3341"/>
        <v>7</v>
      </c>
    </row>
    <row r="106924" spans="1:6" x14ac:dyDescent="0.45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3340"/>
        <v>3</v>
      </c>
      <c r="F106924">
        <f t="shared" si="3341"/>
        <v>7</v>
      </c>
    </row>
    <row r="106925" spans="1:6" x14ac:dyDescent="0.45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3340"/>
        <v>3</v>
      </c>
      <c r="F106925">
        <f t="shared" si="3341"/>
        <v>7</v>
      </c>
    </row>
    <row r="106926" spans="1:6" x14ac:dyDescent="0.45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3340"/>
        <v>3</v>
      </c>
      <c r="F106926">
        <f t="shared" si="3341"/>
        <v>7</v>
      </c>
    </row>
    <row r="106927" spans="1:6" x14ac:dyDescent="0.45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3340"/>
        <v>3</v>
      </c>
      <c r="F106927">
        <f t="shared" si="3341"/>
        <v>7</v>
      </c>
    </row>
    <row r="106928" spans="1:6" x14ac:dyDescent="0.45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3340"/>
        <v>3</v>
      </c>
      <c r="F106928">
        <f t="shared" si="3341"/>
        <v>7</v>
      </c>
    </row>
    <row r="106929" spans="1:6" x14ac:dyDescent="0.45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3340"/>
        <v>3</v>
      </c>
      <c r="F106929">
        <f t="shared" si="3341"/>
        <v>7</v>
      </c>
    </row>
    <row r="106930" spans="1:6" x14ac:dyDescent="0.45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3340"/>
        <v>3</v>
      </c>
      <c r="F106930">
        <f t="shared" si="3341"/>
        <v>7</v>
      </c>
    </row>
    <row r="106931" spans="1:6" x14ac:dyDescent="0.45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3340"/>
        <v>3</v>
      </c>
      <c r="F106931">
        <f t="shared" si="3341"/>
        <v>7</v>
      </c>
    </row>
    <row r="106932" spans="1:6" x14ac:dyDescent="0.45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3340"/>
        <v>3</v>
      </c>
      <c r="F106932">
        <f t="shared" si="3341"/>
        <v>7</v>
      </c>
    </row>
    <row r="106933" spans="1:6" x14ac:dyDescent="0.45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3340"/>
        <v>3</v>
      </c>
      <c r="F106933">
        <f t="shared" si="3341"/>
        <v>7</v>
      </c>
    </row>
    <row r="106934" spans="1:6" x14ac:dyDescent="0.45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3340"/>
        <v>3</v>
      </c>
      <c r="F106934">
        <f t="shared" si="3341"/>
        <v>7</v>
      </c>
    </row>
    <row r="106935" spans="1:6" x14ac:dyDescent="0.45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3340"/>
        <v>3</v>
      </c>
      <c r="F106935">
        <f t="shared" si="3341"/>
        <v>7</v>
      </c>
    </row>
    <row r="106936" spans="1:6" x14ac:dyDescent="0.45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3340"/>
        <v>3</v>
      </c>
      <c r="F106936">
        <f t="shared" si="3341"/>
        <v>7</v>
      </c>
    </row>
    <row r="106937" spans="1:6" x14ac:dyDescent="0.45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3340"/>
        <v>3</v>
      </c>
      <c r="F106937">
        <f t="shared" si="3341"/>
        <v>8</v>
      </c>
    </row>
    <row r="106938" spans="1:6" x14ac:dyDescent="0.45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3340"/>
        <v>3</v>
      </c>
      <c r="F106938">
        <f t="shared" si="3341"/>
        <v>8</v>
      </c>
    </row>
    <row r="106939" spans="1:6" x14ac:dyDescent="0.45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3340"/>
        <v>3</v>
      </c>
      <c r="F106939">
        <f t="shared" si="3341"/>
        <v>8</v>
      </c>
    </row>
    <row r="106940" spans="1:6" x14ac:dyDescent="0.45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3340"/>
        <v>3</v>
      </c>
      <c r="F106940">
        <f t="shared" si="3341"/>
        <v>8</v>
      </c>
    </row>
    <row r="106941" spans="1:6" x14ac:dyDescent="0.45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3340"/>
        <v>3</v>
      </c>
      <c r="F106941">
        <f t="shared" si="3341"/>
        <v>8</v>
      </c>
    </row>
    <row r="106942" spans="1:6" x14ac:dyDescent="0.45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3340"/>
        <v>3</v>
      </c>
      <c r="F106942">
        <f t="shared" si="3341"/>
        <v>8</v>
      </c>
    </row>
    <row r="106943" spans="1:6" x14ac:dyDescent="0.45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3340"/>
        <v>3</v>
      </c>
      <c r="F106943">
        <f t="shared" si="3341"/>
        <v>8</v>
      </c>
    </row>
    <row r="106944" spans="1:6" x14ac:dyDescent="0.45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3340"/>
        <v>3</v>
      </c>
      <c r="F106944">
        <f t="shared" si="3341"/>
        <v>8</v>
      </c>
    </row>
    <row r="106945" spans="1:6" x14ac:dyDescent="0.45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3340"/>
        <v>3</v>
      </c>
      <c r="F106945">
        <f t="shared" si="3341"/>
        <v>8</v>
      </c>
    </row>
    <row r="106946" spans="1:6" x14ac:dyDescent="0.45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3340"/>
        <v>3</v>
      </c>
      <c r="F106946">
        <f t="shared" si="3341"/>
        <v>8</v>
      </c>
    </row>
    <row r="106947" spans="1:6" x14ac:dyDescent="0.45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3342">WEEKDAY(B106947,2)</f>
        <v>3</v>
      </c>
      <c r="F106947">
        <f t="shared" ref="F106947:F107010" si="3343">HOUR(B106947)</f>
        <v>8</v>
      </c>
    </row>
    <row r="106948" spans="1:6" x14ac:dyDescent="0.45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3342"/>
        <v>3</v>
      </c>
      <c r="F106948">
        <f t="shared" si="3343"/>
        <v>8</v>
      </c>
    </row>
    <row r="106949" spans="1:6" x14ac:dyDescent="0.45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3342"/>
        <v>3</v>
      </c>
      <c r="F106949">
        <f t="shared" si="3343"/>
        <v>8</v>
      </c>
    </row>
    <row r="106950" spans="1:6" x14ac:dyDescent="0.45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3342"/>
        <v>3</v>
      </c>
      <c r="F106950">
        <f t="shared" si="3343"/>
        <v>9</v>
      </c>
    </row>
    <row r="106951" spans="1:6" x14ac:dyDescent="0.45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3342"/>
        <v>3</v>
      </c>
      <c r="F106951">
        <f t="shared" si="3343"/>
        <v>9</v>
      </c>
    </row>
    <row r="106952" spans="1:6" x14ac:dyDescent="0.45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3342"/>
        <v>3</v>
      </c>
      <c r="F106952">
        <f t="shared" si="3343"/>
        <v>9</v>
      </c>
    </row>
    <row r="106953" spans="1:6" x14ac:dyDescent="0.45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3342"/>
        <v>3</v>
      </c>
      <c r="F106953">
        <f t="shared" si="3343"/>
        <v>9</v>
      </c>
    </row>
    <row r="106954" spans="1:6" x14ac:dyDescent="0.45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3342"/>
        <v>3</v>
      </c>
      <c r="F106954">
        <f t="shared" si="3343"/>
        <v>9</v>
      </c>
    </row>
    <row r="106955" spans="1:6" x14ac:dyDescent="0.45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3342"/>
        <v>3</v>
      </c>
      <c r="F106955">
        <f t="shared" si="3343"/>
        <v>9</v>
      </c>
    </row>
    <row r="106956" spans="1:6" x14ac:dyDescent="0.45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3342"/>
        <v>3</v>
      </c>
      <c r="F106956">
        <f t="shared" si="3343"/>
        <v>9</v>
      </c>
    </row>
    <row r="106957" spans="1:6" x14ac:dyDescent="0.45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3342"/>
        <v>3</v>
      </c>
      <c r="F106957">
        <f t="shared" si="3343"/>
        <v>9</v>
      </c>
    </row>
    <row r="106958" spans="1:6" x14ac:dyDescent="0.45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3342"/>
        <v>3</v>
      </c>
      <c r="F106958">
        <f t="shared" si="3343"/>
        <v>9</v>
      </c>
    </row>
    <row r="106959" spans="1:6" x14ac:dyDescent="0.45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3342"/>
        <v>3</v>
      </c>
      <c r="F106959">
        <f t="shared" si="3343"/>
        <v>9</v>
      </c>
    </row>
    <row r="106960" spans="1:6" x14ac:dyDescent="0.45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3342"/>
        <v>3</v>
      </c>
      <c r="F106960">
        <f t="shared" si="3343"/>
        <v>9</v>
      </c>
    </row>
    <row r="106961" spans="1:6" x14ac:dyDescent="0.45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3342"/>
        <v>3</v>
      </c>
      <c r="F106961">
        <f t="shared" si="3343"/>
        <v>9</v>
      </c>
    </row>
    <row r="106962" spans="1:6" x14ac:dyDescent="0.45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3342"/>
        <v>3</v>
      </c>
      <c r="F106962">
        <f t="shared" si="3343"/>
        <v>9</v>
      </c>
    </row>
    <row r="106963" spans="1:6" x14ac:dyDescent="0.45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3342"/>
        <v>3</v>
      </c>
      <c r="F106963">
        <f t="shared" si="3343"/>
        <v>9</v>
      </c>
    </row>
    <row r="106964" spans="1:6" x14ac:dyDescent="0.45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3342"/>
        <v>3</v>
      </c>
      <c r="F106964">
        <f t="shared" si="3343"/>
        <v>9</v>
      </c>
    </row>
    <row r="106965" spans="1:6" x14ac:dyDescent="0.45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3342"/>
        <v>3</v>
      </c>
      <c r="F106965">
        <f t="shared" si="3343"/>
        <v>9</v>
      </c>
    </row>
    <row r="106966" spans="1:6" x14ac:dyDescent="0.45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3342"/>
        <v>3</v>
      </c>
      <c r="F106966">
        <f t="shared" si="3343"/>
        <v>10</v>
      </c>
    </row>
    <row r="106967" spans="1:6" x14ac:dyDescent="0.45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3342"/>
        <v>3</v>
      </c>
      <c r="F106967">
        <f t="shared" si="3343"/>
        <v>10</v>
      </c>
    </row>
    <row r="106968" spans="1:6" x14ac:dyDescent="0.45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3342"/>
        <v>3</v>
      </c>
      <c r="F106968">
        <f t="shared" si="3343"/>
        <v>10</v>
      </c>
    </row>
    <row r="106969" spans="1:6" x14ac:dyDescent="0.45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3342"/>
        <v>3</v>
      </c>
      <c r="F106969">
        <f t="shared" si="3343"/>
        <v>10</v>
      </c>
    </row>
    <row r="106970" spans="1:6" x14ac:dyDescent="0.45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3342"/>
        <v>3</v>
      </c>
      <c r="F106970">
        <f t="shared" si="3343"/>
        <v>10</v>
      </c>
    </row>
    <row r="106971" spans="1:6" x14ac:dyDescent="0.45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3342"/>
        <v>3</v>
      </c>
      <c r="F106971">
        <f t="shared" si="3343"/>
        <v>10</v>
      </c>
    </row>
    <row r="106972" spans="1:6" x14ac:dyDescent="0.45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3342"/>
        <v>3</v>
      </c>
      <c r="F106972">
        <f t="shared" si="3343"/>
        <v>10</v>
      </c>
    </row>
    <row r="106973" spans="1:6" x14ac:dyDescent="0.45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3342"/>
        <v>3</v>
      </c>
      <c r="F106973">
        <f t="shared" si="3343"/>
        <v>10</v>
      </c>
    </row>
    <row r="106974" spans="1:6" x14ac:dyDescent="0.45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3342"/>
        <v>3</v>
      </c>
      <c r="F106974">
        <f t="shared" si="3343"/>
        <v>10</v>
      </c>
    </row>
    <row r="106975" spans="1:6" x14ac:dyDescent="0.45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3342"/>
        <v>3</v>
      </c>
      <c r="F106975">
        <f t="shared" si="3343"/>
        <v>10</v>
      </c>
    </row>
    <row r="106976" spans="1:6" x14ac:dyDescent="0.45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3342"/>
        <v>3</v>
      </c>
      <c r="F106976">
        <f t="shared" si="3343"/>
        <v>10</v>
      </c>
    </row>
    <row r="106977" spans="1:6" x14ac:dyDescent="0.45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3342"/>
        <v>3</v>
      </c>
      <c r="F106977">
        <f t="shared" si="3343"/>
        <v>10</v>
      </c>
    </row>
    <row r="106978" spans="1:6" x14ac:dyDescent="0.45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3342"/>
        <v>3</v>
      </c>
      <c r="F106978">
        <f t="shared" si="3343"/>
        <v>10</v>
      </c>
    </row>
    <row r="106979" spans="1:6" x14ac:dyDescent="0.45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3342"/>
        <v>3</v>
      </c>
      <c r="F106979">
        <f t="shared" si="3343"/>
        <v>10</v>
      </c>
    </row>
    <row r="106980" spans="1:6" x14ac:dyDescent="0.45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3342"/>
        <v>3</v>
      </c>
      <c r="F106980">
        <f t="shared" si="3343"/>
        <v>10</v>
      </c>
    </row>
    <row r="106981" spans="1:6" x14ac:dyDescent="0.45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3342"/>
        <v>3</v>
      </c>
      <c r="F106981">
        <f t="shared" si="3343"/>
        <v>10</v>
      </c>
    </row>
    <row r="106982" spans="1:6" x14ac:dyDescent="0.45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3342"/>
        <v>3</v>
      </c>
      <c r="F106982">
        <f t="shared" si="3343"/>
        <v>10</v>
      </c>
    </row>
    <row r="106983" spans="1:6" x14ac:dyDescent="0.45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3342"/>
        <v>3</v>
      </c>
      <c r="F106983">
        <f t="shared" si="3343"/>
        <v>11</v>
      </c>
    </row>
    <row r="106984" spans="1:6" x14ac:dyDescent="0.45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3342"/>
        <v>3</v>
      </c>
      <c r="F106984">
        <f t="shared" si="3343"/>
        <v>11</v>
      </c>
    </row>
    <row r="106985" spans="1:6" x14ac:dyDescent="0.45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3342"/>
        <v>3</v>
      </c>
      <c r="F106985">
        <f t="shared" si="3343"/>
        <v>11</v>
      </c>
    </row>
    <row r="106986" spans="1:6" x14ac:dyDescent="0.45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3342"/>
        <v>3</v>
      </c>
      <c r="F106986">
        <f t="shared" si="3343"/>
        <v>11</v>
      </c>
    </row>
    <row r="106987" spans="1:6" x14ac:dyDescent="0.45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3342"/>
        <v>3</v>
      </c>
      <c r="F106987">
        <f t="shared" si="3343"/>
        <v>11</v>
      </c>
    </row>
    <row r="106988" spans="1:6" x14ac:dyDescent="0.45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3342"/>
        <v>3</v>
      </c>
      <c r="F106988">
        <f t="shared" si="3343"/>
        <v>11</v>
      </c>
    </row>
    <row r="106989" spans="1:6" x14ac:dyDescent="0.45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3342"/>
        <v>3</v>
      </c>
      <c r="F106989">
        <f t="shared" si="3343"/>
        <v>11</v>
      </c>
    </row>
    <row r="106990" spans="1:6" x14ac:dyDescent="0.45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3342"/>
        <v>3</v>
      </c>
      <c r="F106990">
        <f t="shared" si="3343"/>
        <v>11</v>
      </c>
    </row>
    <row r="106991" spans="1:6" x14ac:dyDescent="0.45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3342"/>
        <v>3</v>
      </c>
      <c r="F106991">
        <f t="shared" si="3343"/>
        <v>11</v>
      </c>
    </row>
    <row r="106992" spans="1:6" x14ac:dyDescent="0.45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3342"/>
        <v>3</v>
      </c>
      <c r="F106992">
        <f t="shared" si="3343"/>
        <v>11</v>
      </c>
    </row>
    <row r="106993" spans="1:6" x14ac:dyDescent="0.45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3342"/>
        <v>3</v>
      </c>
      <c r="F106993">
        <f t="shared" si="3343"/>
        <v>11</v>
      </c>
    </row>
    <row r="106994" spans="1:6" x14ac:dyDescent="0.45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3342"/>
        <v>3</v>
      </c>
      <c r="F106994">
        <f t="shared" si="3343"/>
        <v>11</v>
      </c>
    </row>
    <row r="106995" spans="1:6" x14ac:dyDescent="0.45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3342"/>
        <v>3</v>
      </c>
      <c r="F106995">
        <f t="shared" si="3343"/>
        <v>11</v>
      </c>
    </row>
    <row r="106996" spans="1:6" x14ac:dyDescent="0.45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3342"/>
        <v>3</v>
      </c>
      <c r="F106996">
        <f t="shared" si="3343"/>
        <v>11</v>
      </c>
    </row>
    <row r="106997" spans="1:6" x14ac:dyDescent="0.45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3342"/>
        <v>3</v>
      </c>
      <c r="F106997">
        <f t="shared" si="3343"/>
        <v>11</v>
      </c>
    </row>
    <row r="106998" spans="1:6" x14ac:dyDescent="0.45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3342"/>
        <v>3</v>
      </c>
      <c r="F106998">
        <f t="shared" si="3343"/>
        <v>11</v>
      </c>
    </row>
    <row r="106999" spans="1:6" x14ac:dyDescent="0.45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3342"/>
        <v>3</v>
      </c>
      <c r="F106999">
        <f t="shared" si="3343"/>
        <v>11</v>
      </c>
    </row>
    <row r="107000" spans="1:6" x14ac:dyDescent="0.45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3342"/>
        <v>3</v>
      </c>
      <c r="F107000">
        <f t="shared" si="3343"/>
        <v>11</v>
      </c>
    </row>
    <row r="107001" spans="1:6" x14ac:dyDescent="0.45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3342"/>
        <v>3</v>
      </c>
      <c r="F107001">
        <f t="shared" si="3343"/>
        <v>11</v>
      </c>
    </row>
    <row r="107002" spans="1:6" x14ac:dyDescent="0.45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3342"/>
        <v>3</v>
      </c>
      <c r="F107002">
        <f t="shared" si="3343"/>
        <v>11</v>
      </c>
    </row>
    <row r="107003" spans="1:6" x14ac:dyDescent="0.45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3342"/>
        <v>3</v>
      </c>
      <c r="F107003">
        <f t="shared" si="3343"/>
        <v>11</v>
      </c>
    </row>
    <row r="107004" spans="1:6" x14ac:dyDescent="0.45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3342"/>
        <v>3</v>
      </c>
      <c r="F107004">
        <f t="shared" si="3343"/>
        <v>11</v>
      </c>
    </row>
    <row r="107005" spans="1:6" x14ac:dyDescent="0.45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3342"/>
        <v>3</v>
      </c>
      <c r="F107005">
        <f t="shared" si="3343"/>
        <v>11</v>
      </c>
    </row>
    <row r="107006" spans="1:6" x14ac:dyDescent="0.45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3342"/>
        <v>3</v>
      </c>
      <c r="F107006">
        <f t="shared" si="3343"/>
        <v>11</v>
      </c>
    </row>
    <row r="107007" spans="1:6" x14ac:dyDescent="0.45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3342"/>
        <v>3</v>
      </c>
      <c r="F107007">
        <f t="shared" si="3343"/>
        <v>11</v>
      </c>
    </row>
    <row r="107008" spans="1:6" x14ac:dyDescent="0.45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3342"/>
        <v>3</v>
      </c>
      <c r="F107008">
        <f t="shared" si="3343"/>
        <v>11</v>
      </c>
    </row>
    <row r="107009" spans="1:6" x14ac:dyDescent="0.45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3342"/>
        <v>3</v>
      </c>
      <c r="F107009">
        <f t="shared" si="3343"/>
        <v>11</v>
      </c>
    </row>
    <row r="107010" spans="1:6" x14ac:dyDescent="0.45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3342"/>
        <v>3</v>
      </c>
      <c r="F107010">
        <f t="shared" si="3343"/>
        <v>11</v>
      </c>
    </row>
    <row r="107011" spans="1:6" x14ac:dyDescent="0.45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3344">WEEKDAY(B107011,2)</f>
        <v>3</v>
      </c>
      <c r="F107011">
        <f t="shared" ref="F107011:F107074" si="3345">HOUR(B107011)</f>
        <v>11</v>
      </c>
    </row>
    <row r="107012" spans="1:6" x14ac:dyDescent="0.45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3344"/>
        <v>3</v>
      </c>
      <c r="F107012">
        <f t="shared" si="3345"/>
        <v>12</v>
      </c>
    </row>
    <row r="107013" spans="1:6" x14ac:dyDescent="0.45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3344"/>
        <v>3</v>
      </c>
      <c r="F107013">
        <f t="shared" si="3345"/>
        <v>12</v>
      </c>
    </row>
    <row r="107014" spans="1:6" x14ac:dyDescent="0.45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3344"/>
        <v>3</v>
      </c>
      <c r="F107014">
        <f t="shared" si="3345"/>
        <v>12</v>
      </c>
    </row>
    <row r="107015" spans="1:6" x14ac:dyDescent="0.45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3344"/>
        <v>3</v>
      </c>
      <c r="F107015">
        <f t="shared" si="3345"/>
        <v>12</v>
      </c>
    </row>
    <row r="107016" spans="1:6" x14ac:dyDescent="0.45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3344"/>
        <v>3</v>
      </c>
      <c r="F107016">
        <f t="shared" si="3345"/>
        <v>12</v>
      </c>
    </row>
    <row r="107017" spans="1:6" x14ac:dyDescent="0.45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3344"/>
        <v>3</v>
      </c>
      <c r="F107017">
        <f t="shared" si="3345"/>
        <v>12</v>
      </c>
    </row>
    <row r="107018" spans="1:6" x14ac:dyDescent="0.45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3344"/>
        <v>3</v>
      </c>
      <c r="F107018">
        <f t="shared" si="3345"/>
        <v>12</v>
      </c>
    </row>
    <row r="107019" spans="1:6" x14ac:dyDescent="0.45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3344"/>
        <v>3</v>
      </c>
      <c r="F107019">
        <f t="shared" si="3345"/>
        <v>12</v>
      </c>
    </row>
    <row r="107020" spans="1:6" x14ac:dyDescent="0.45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3344"/>
        <v>3</v>
      </c>
      <c r="F107020">
        <f t="shared" si="3345"/>
        <v>12</v>
      </c>
    </row>
    <row r="107021" spans="1:6" x14ac:dyDescent="0.45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3344"/>
        <v>3</v>
      </c>
      <c r="F107021">
        <f t="shared" si="3345"/>
        <v>12</v>
      </c>
    </row>
    <row r="107022" spans="1:6" x14ac:dyDescent="0.45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3344"/>
        <v>3</v>
      </c>
      <c r="F107022">
        <f t="shared" si="3345"/>
        <v>12</v>
      </c>
    </row>
    <row r="107023" spans="1:6" x14ac:dyDescent="0.45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3344"/>
        <v>3</v>
      </c>
      <c r="F107023">
        <f t="shared" si="3345"/>
        <v>12</v>
      </c>
    </row>
    <row r="107024" spans="1:6" x14ac:dyDescent="0.45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3344"/>
        <v>3</v>
      </c>
      <c r="F107024">
        <f t="shared" si="3345"/>
        <v>12</v>
      </c>
    </row>
    <row r="107025" spans="1:6" x14ac:dyDescent="0.45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3344"/>
        <v>3</v>
      </c>
      <c r="F107025">
        <f t="shared" si="3345"/>
        <v>12</v>
      </c>
    </row>
    <row r="107026" spans="1:6" x14ac:dyDescent="0.45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3344"/>
        <v>3</v>
      </c>
      <c r="F107026">
        <f t="shared" si="3345"/>
        <v>12</v>
      </c>
    </row>
    <row r="107027" spans="1:6" x14ac:dyDescent="0.45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3344"/>
        <v>3</v>
      </c>
      <c r="F107027">
        <f t="shared" si="3345"/>
        <v>12</v>
      </c>
    </row>
    <row r="107028" spans="1:6" x14ac:dyDescent="0.45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3344"/>
        <v>3</v>
      </c>
      <c r="F107028">
        <f t="shared" si="3345"/>
        <v>12</v>
      </c>
    </row>
    <row r="107029" spans="1:6" x14ac:dyDescent="0.45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3344"/>
        <v>3</v>
      </c>
      <c r="F107029">
        <f t="shared" si="3345"/>
        <v>12</v>
      </c>
    </row>
    <row r="107030" spans="1:6" x14ac:dyDescent="0.45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3344"/>
        <v>3</v>
      </c>
      <c r="F107030">
        <f t="shared" si="3345"/>
        <v>12</v>
      </c>
    </row>
    <row r="107031" spans="1:6" x14ac:dyDescent="0.45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3344"/>
        <v>3</v>
      </c>
      <c r="F107031">
        <f t="shared" si="3345"/>
        <v>12</v>
      </c>
    </row>
    <row r="107032" spans="1:6" x14ac:dyDescent="0.45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3344"/>
        <v>3</v>
      </c>
      <c r="F107032">
        <f t="shared" si="3345"/>
        <v>12</v>
      </c>
    </row>
    <row r="107033" spans="1:6" x14ac:dyDescent="0.45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3344"/>
        <v>3</v>
      </c>
      <c r="F107033">
        <f t="shared" si="3345"/>
        <v>12</v>
      </c>
    </row>
    <row r="107034" spans="1:6" x14ac:dyDescent="0.45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3344"/>
        <v>3</v>
      </c>
      <c r="F107034">
        <f t="shared" si="3345"/>
        <v>12</v>
      </c>
    </row>
    <row r="107035" spans="1:6" x14ac:dyDescent="0.45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3344"/>
        <v>3</v>
      </c>
      <c r="F107035">
        <f t="shared" si="3345"/>
        <v>12</v>
      </c>
    </row>
    <row r="107036" spans="1:6" x14ac:dyDescent="0.45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3344"/>
        <v>3</v>
      </c>
      <c r="F107036">
        <f t="shared" si="3345"/>
        <v>12</v>
      </c>
    </row>
    <row r="107037" spans="1:6" x14ac:dyDescent="0.45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3344"/>
        <v>3</v>
      </c>
      <c r="F107037">
        <f t="shared" si="3345"/>
        <v>12</v>
      </c>
    </row>
    <row r="107038" spans="1:6" x14ac:dyDescent="0.45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3344"/>
        <v>3</v>
      </c>
      <c r="F107038">
        <f t="shared" si="3345"/>
        <v>12</v>
      </c>
    </row>
    <row r="107039" spans="1:6" x14ac:dyDescent="0.45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3344"/>
        <v>3</v>
      </c>
      <c r="F107039">
        <f t="shared" si="3345"/>
        <v>12</v>
      </c>
    </row>
    <row r="107040" spans="1:6" x14ac:dyDescent="0.45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3344"/>
        <v>3</v>
      </c>
      <c r="F107040">
        <f t="shared" si="3345"/>
        <v>12</v>
      </c>
    </row>
    <row r="107041" spans="1:6" x14ac:dyDescent="0.45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3344"/>
        <v>3</v>
      </c>
      <c r="F107041">
        <f t="shared" si="3345"/>
        <v>12</v>
      </c>
    </row>
    <row r="107042" spans="1:6" x14ac:dyDescent="0.45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3344"/>
        <v>3</v>
      </c>
      <c r="F107042">
        <f t="shared" si="3345"/>
        <v>12</v>
      </c>
    </row>
    <row r="107043" spans="1:6" x14ac:dyDescent="0.45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3344"/>
        <v>3</v>
      </c>
      <c r="F107043">
        <f t="shared" si="3345"/>
        <v>12</v>
      </c>
    </row>
    <row r="107044" spans="1:6" x14ac:dyDescent="0.45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3344"/>
        <v>3</v>
      </c>
      <c r="F107044">
        <f t="shared" si="3345"/>
        <v>12</v>
      </c>
    </row>
    <row r="107045" spans="1:6" x14ac:dyDescent="0.45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3344"/>
        <v>3</v>
      </c>
      <c r="F107045">
        <f t="shared" si="3345"/>
        <v>12</v>
      </c>
    </row>
    <row r="107046" spans="1:6" x14ac:dyDescent="0.45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3344"/>
        <v>3</v>
      </c>
      <c r="F107046">
        <f t="shared" si="3345"/>
        <v>12</v>
      </c>
    </row>
    <row r="107047" spans="1:6" x14ac:dyDescent="0.45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3344"/>
        <v>3</v>
      </c>
      <c r="F107047">
        <f t="shared" si="3345"/>
        <v>12</v>
      </c>
    </row>
    <row r="107048" spans="1:6" x14ac:dyDescent="0.45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3344"/>
        <v>3</v>
      </c>
      <c r="F107048">
        <f t="shared" si="3345"/>
        <v>12</v>
      </c>
    </row>
    <row r="107049" spans="1:6" x14ac:dyDescent="0.45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3344"/>
        <v>3</v>
      </c>
      <c r="F107049">
        <f t="shared" si="3345"/>
        <v>12</v>
      </c>
    </row>
    <row r="107050" spans="1:6" x14ac:dyDescent="0.45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3344"/>
        <v>3</v>
      </c>
      <c r="F107050">
        <f t="shared" si="3345"/>
        <v>12</v>
      </c>
    </row>
    <row r="107051" spans="1:6" x14ac:dyDescent="0.45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3344"/>
        <v>3</v>
      </c>
      <c r="F107051">
        <f t="shared" si="3345"/>
        <v>12</v>
      </c>
    </row>
    <row r="107052" spans="1:6" x14ac:dyDescent="0.45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3344"/>
        <v>3</v>
      </c>
      <c r="F107052">
        <f t="shared" si="3345"/>
        <v>13</v>
      </c>
    </row>
    <row r="107053" spans="1:6" x14ac:dyDescent="0.45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3344"/>
        <v>3</v>
      </c>
      <c r="F107053">
        <f t="shared" si="3345"/>
        <v>13</v>
      </c>
    </row>
    <row r="107054" spans="1:6" x14ac:dyDescent="0.45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3344"/>
        <v>3</v>
      </c>
      <c r="F107054">
        <f t="shared" si="3345"/>
        <v>13</v>
      </c>
    </row>
    <row r="107055" spans="1:6" x14ac:dyDescent="0.45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3344"/>
        <v>3</v>
      </c>
      <c r="F107055">
        <f t="shared" si="3345"/>
        <v>13</v>
      </c>
    </row>
    <row r="107056" spans="1:6" x14ac:dyDescent="0.45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3344"/>
        <v>3</v>
      </c>
      <c r="F107056">
        <f t="shared" si="3345"/>
        <v>13</v>
      </c>
    </row>
    <row r="107057" spans="1:6" x14ac:dyDescent="0.45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3344"/>
        <v>3</v>
      </c>
      <c r="F107057">
        <f t="shared" si="3345"/>
        <v>13</v>
      </c>
    </row>
    <row r="107058" spans="1:6" x14ac:dyDescent="0.45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3344"/>
        <v>3</v>
      </c>
      <c r="F107058">
        <f t="shared" si="3345"/>
        <v>13</v>
      </c>
    </row>
    <row r="107059" spans="1:6" x14ac:dyDescent="0.45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3344"/>
        <v>3</v>
      </c>
      <c r="F107059">
        <f t="shared" si="3345"/>
        <v>13</v>
      </c>
    </row>
    <row r="107060" spans="1:6" x14ac:dyDescent="0.45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3344"/>
        <v>3</v>
      </c>
      <c r="F107060">
        <f t="shared" si="3345"/>
        <v>13</v>
      </c>
    </row>
    <row r="107061" spans="1:6" x14ac:dyDescent="0.45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3344"/>
        <v>3</v>
      </c>
      <c r="F107061">
        <f t="shared" si="3345"/>
        <v>13</v>
      </c>
    </row>
    <row r="107062" spans="1:6" x14ac:dyDescent="0.45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3344"/>
        <v>3</v>
      </c>
      <c r="F107062">
        <f t="shared" si="3345"/>
        <v>13</v>
      </c>
    </row>
    <row r="107063" spans="1:6" x14ac:dyDescent="0.45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3344"/>
        <v>3</v>
      </c>
      <c r="F107063">
        <f t="shared" si="3345"/>
        <v>13</v>
      </c>
    </row>
    <row r="107064" spans="1:6" x14ac:dyDescent="0.45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3344"/>
        <v>3</v>
      </c>
      <c r="F107064">
        <f t="shared" si="3345"/>
        <v>13</v>
      </c>
    </row>
    <row r="107065" spans="1:6" x14ac:dyDescent="0.45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3344"/>
        <v>3</v>
      </c>
      <c r="F107065">
        <f t="shared" si="3345"/>
        <v>13</v>
      </c>
    </row>
    <row r="107066" spans="1:6" x14ac:dyDescent="0.45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3344"/>
        <v>3</v>
      </c>
      <c r="F107066">
        <f t="shared" si="3345"/>
        <v>13</v>
      </c>
    </row>
    <row r="107067" spans="1:6" x14ac:dyDescent="0.45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3344"/>
        <v>3</v>
      </c>
      <c r="F107067">
        <f t="shared" si="3345"/>
        <v>13</v>
      </c>
    </row>
    <row r="107068" spans="1:6" x14ac:dyDescent="0.45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3344"/>
        <v>3</v>
      </c>
      <c r="F107068">
        <f t="shared" si="3345"/>
        <v>13</v>
      </c>
    </row>
    <row r="107069" spans="1:6" x14ac:dyDescent="0.45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3344"/>
        <v>3</v>
      </c>
      <c r="F107069">
        <f t="shared" si="3345"/>
        <v>13</v>
      </c>
    </row>
    <row r="107070" spans="1:6" x14ac:dyDescent="0.45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3344"/>
        <v>3</v>
      </c>
      <c r="F107070">
        <f t="shared" si="3345"/>
        <v>13</v>
      </c>
    </row>
    <row r="107071" spans="1:6" x14ac:dyDescent="0.45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3344"/>
        <v>3</v>
      </c>
      <c r="F107071">
        <f t="shared" si="3345"/>
        <v>13</v>
      </c>
    </row>
    <row r="107072" spans="1:6" x14ac:dyDescent="0.45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3344"/>
        <v>3</v>
      </c>
      <c r="F107072">
        <f t="shared" si="3345"/>
        <v>13</v>
      </c>
    </row>
    <row r="107073" spans="1:6" x14ac:dyDescent="0.45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3344"/>
        <v>3</v>
      </c>
      <c r="F107073">
        <f t="shared" si="3345"/>
        <v>13</v>
      </c>
    </row>
    <row r="107074" spans="1:6" x14ac:dyDescent="0.45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3344"/>
        <v>3</v>
      </c>
      <c r="F107074">
        <f t="shared" si="3345"/>
        <v>13</v>
      </c>
    </row>
    <row r="107075" spans="1:6" x14ac:dyDescent="0.45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3346">WEEKDAY(B107075,2)</f>
        <v>3</v>
      </c>
      <c r="F107075">
        <f t="shared" ref="F107075:F107138" si="3347">HOUR(B107075)</f>
        <v>13</v>
      </c>
    </row>
    <row r="107076" spans="1:6" x14ac:dyDescent="0.45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3346"/>
        <v>3</v>
      </c>
      <c r="F107076">
        <f t="shared" si="3347"/>
        <v>13</v>
      </c>
    </row>
    <row r="107077" spans="1:6" x14ac:dyDescent="0.45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3346"/>
        <v>3</v>
      </c>
      <c r="F107077">
        <f t="shared" si="3347"/>
        <v>13</v>
      </c>
    </row>
    <row r="107078" spans="1:6" x14ac:dyDescent="0.45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3346"/>
        <v>3</v>
      </c>
      <c r="F107078">
        <f t="shared" si="3347"/>
        <v>13</v>
      </c>
    </row>
    <row r="107079" spans="1:6" x14ac:dyDescent="0.45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3346"/>
        <v>3</v>
      </c>
      <c r="F107079">
        <f t="shared" si="3347"/>
        <v>13</v>
      </c>
    </row>
    <row r="107080" spans="1:6" x14ac:dyDescent="0.45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3346"/>
        <v>3</v>
      </c>
      <c r="F107080">
        <f t="shared" si="3347"/>
        <v>13</v>
      </c>
    </row>
    <row r="107081" spans="1:6" x14ac:dyDescent="0.45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3346"/>
        <v>3</v>
      </c>
      <c r="F107081">
        <f t="shared" si="3347"/>
        <v>13</v>
      </c>
    </row>
    <row r="107082" spans="1:6" x14ac:dyDescent="0.45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3346"/>
        <v>3</v>
      </c>
      <c r="F107082">
        <f t="shared" si="3347"/>
        <v>13</v>
      </c>
    </row>
    <row r="107083" spans="1:6" x14ac:dyDescent="0.45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3346"/>
        <v>3</v>
      </c>
      <c r="F107083">
        <f t="shared" si="3347"/>
        <v>13</v>
      </c>
    </row>
    <row r="107084" spans="1:6" x14ac:dyDescent="0.45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3346"/>
        <v>3</v>
      </c>
      <c r="F107084">
        <f t="shared" si="3347"/>
        <v>13</v>
      </c>
    </row>
    <row r="107085" spans="1:6" x14ac:dyDescent="0.45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3346"/>
        <v>3</v>
      </c>
      <c r="F107085">
        <f t="shared" si="3347"/>
        <v>13</v>
      </c>
    </row>
    <row r="107086" spans="1:6" x14ac:dyDescent="0.45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3346"/>
        <v>3</v>
      </c>
      <c r="F107086">
        <f t="shared" si="3347"/>
        <v>13</v>
      </c>
    </row>
    <row r="107087" spans="1:6" x14ac:dyDescent="0.45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3346"/>
        <v>3</v>
      </c>
      <c r="F107087">
        <f t="shared" si="3347"/>
        <v>13</v>
      </c>
    </row>
    <row r="107088" spans="1:6" x14ac:dyDescent="0.45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3346"/>
        <v>3</v>
      </c>
      <c r="F107088">
        <f t="shared" si="3347"/>
        <v>13</v>
      </c>
    </row>
    <row r="107089" spans="1:6" x14ac:dyDescent="0.45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3346"/>
        <v>3</v>
      </c>
      <c r="F107089">
        <f t="shared" si="3347"/>
        <v>13</v>
      </c>
    </row>
    <row r="107090" spans="1:6" x14ac:dyDescent="0.45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3346"/>
        <v>3</v>
      </c>
      <c r="F107090">
        <f t="shared" si="3347"/>
        <v>13</v>
      </c>
    </row>
    <row r="107091" spans="1:6" x14ac:dyDescent="0.45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3346"/>
        <v>3</v>
      </c>
      <c r="F107091">
        <f t="shared" si="3347"/>
        <v>13</v>
      </c>
    </row>
    <row r="107092" spans="1:6" x14ac:dyDescent="0.45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3346"/>
        <v>3</v>
      </c>
      <c r="F107092">
        <f t="shared" si="3347"/>
        <v>13</v>
      </c>
    </row>
    <row r="107093" spans="1:6" x14ac:dyDescent="0.45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3346"/>
        <v>3</v>
      </c>
      <c r="F107093">
        <f t="shared" si="3347"/>
        <v>13</v>
      </c>
    </row>
    <row r="107094" spans="1:6" x14ac:dyDescent="0.45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3346"/>
        <v>3</v>
      </c>
      <c r="F107094">
        <f t="shared" si="3347"/>
        <v>13</v>
      </c>
    </row>
    <row r="107095" spans="1:6" x14ac:dyDescent="0.45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3346"/>
        <v>3</v>
      </c>
      <c r="F107095">
        <f t="shared" si="3347"/>
        <v>13</v>
      </c>
    </row>
    <row r="107096" spans="1:6" x14ac:dyDescent="0.45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3346"/>
        <v>3</v>
      </c>
      <c r="F107096">
        <f t="shared" si="3347"/>
        <v>13</v>
      </c>
    </row>
    <row r="107097" spans="1:6" x14ac:dyDescent="0.45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3346"/>
        <v>3</v>
      </c>
      <c r="F107097">
        <f t="shared" si="3347"/>
        <v>13</v>
      </c>
    </row>
    <row r="107098" spans="1:6" x14ac:dyDescent="0.45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3346"/>
        <v>3</v>
      </c>
      <c r="F107098">
        <f t="shared" si="3347"/>
        <v>13</v>
      </c>
    </row>
    <row r="107099" spans="1:6" x14ac:dyDescent="0.45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3346"/>
        <v>3</v>
      </c>
      <c r="F107099">
        <f t="shared" si="3347"/>
        <v>13</v>
      </c>
    </row>
    <row r="107100" spans="1:6" x14ac:dyDescent="0.45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3346"/>
        <v>3</v>
      </c>
      <c r="F107100">
        <f t="shared" si="3347"/>
        <v>13</v>
      </c>
    </row>
    <row r="107101" spans="1:6" x14ac:dyDescent="0.45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3346"/>
        <v>3</v>
      </c>
      <c r="F107101">
        <f t="shared" si="3347"/>
        <v>13</v>
      </c>
    </row>
    <row r="107102" spans="1:6" x14ac:dyDescent="0.45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3346"/>
        <v>3</v>
      </c>
      <c r="F107102">
        <f t="shared" si="3347"/>
        <v>13</v>
      </c>
    </row>
    <row r="107103" spans="1:6" x14ac:dyDescent="0.45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3346"/>
        <v>3</v>
      </c>
      <c r="F107103">
        <f t="shared" si="3347"/>
        <v>13</v>
      </c>
    </row>
    <row r="107104" spans="1:6" x14ac:dyDescent="0.45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3346"/>
        <v>3</v>
      </c>
      <c r="F107104">
        <f t="shared" si="3347"/>
        <v>13</v>
      </c>
    </row>
    <row r="107105" spans="1:6" x14ac:dyDescent="0.45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3346"/>
        <v>3</v>
      </c>
      <c r="F107105">
        <f t="shared" si="3347"/>
        <v>13</v>
      </c>
    </row>
    <row r="107106" spans="1:6" x14ac:dyDescent="0.45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3346"/>
        <v>3</v>
      </c>
      <c r="F107106">
        <f t="shared" si="3347"/>
        <v>13</v>
      </c>
    </row>
    <row r="107107" spans="1:6" x14ac:dyDescent="0.45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3346"/>
        <v>3</v>
      </c>
      <c r="F107107">
        <f t="shared" si="3347"/>
        <v>13</v>
      </c>
    </row>
    <row r="107108" spans="1:6" x14ac:dyDescent="0.45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3346"/>
        <v>3</v>
      </c>
      <c r="F107108">
        <f t="shared" si="3347"/>
        <v>13</v>
      </c>
    </row>
    <row r="107109" spans="1:6" x14ac:dyDescent="0.45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3346"/>
        <v>3</v>
      </c>
      <c r="F107109">
        <f t="shared" si="3347"/>
        <v>13</v>
      </c>
    </row>
    <row r="107110" spans="1:6" x14ac:dyDescent="0.45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3346"/>
        <v>3</v>
      </c>
      <c r="F107110">
        <f t="shared" si="3347"/>
        <v>13</v>
      </c>
    </row>
    <row r="107111" spans="1:6" x14ac:dyDescent="0.45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3346"/>
        <v>3</v>
      </c>
      <c r="F107111">
        <f t="shared" si="3347"/>
        <v>13</v>
      </c>
    </row>
    <row r="107112" spans="1:6" x14ac:dyDescent="0.45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3346"/>
        <v>3</v>
      </c>
      <c r="F107112">
        <f t="shared" si="3347"/>
        <v>13</v>
      </c>
    </row>
    <row r="107113" spans="1:6" x14ac:dyDescent="0.45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3346"/>
        <v>3</v>
      </c>
      <c r="F107113">
        <f t="shared" si="3347"/>
        <v>13</v>
      </c>
    </row>
    <row r="107114" spans="1:6" x14ac:dyDescent="0.45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3346"/>
        <v>3</v>
      </c>
      <c r="F107114">
        <f t="shared" si="3347"/>
        <v>13</v>
      </c>
    </row>
    <row r="107115" spans="1:6" x14ac:dyDescent="0.45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3346"/>
        <v>3</v>
      </c>
      <c r="F107115">
        <f t="shared" si="3347"/>
        <v>14</v>
      </c>
    </row>
    <row r="107116" spans="1:6" x14ac:dyDescent="0.45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3346"/>
        <v>3</v>
      </c>
      <c r="F107116">
        <f t="shared" si="3347"/>
        <v>14</v>
      </c>
    </row>
    <row r="107117" spans="1:6" x14ac:dyDescent="0.45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3346"/>
        <v>3</v>
      </c>
      <c r="F107117">
        <f t="shared" si="3347"/>
        <v>14</v>
      </c>
    </row>
    <row r="107118" spans="1:6" x14ac:dyDescent="0.45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3346"/>
        <v>3</v>
      </c>
      <c r="F107118">
        <f t="shared" si="3347"/>
        <v>14</v>
      </c>
    </row>
    <row r="107119" spans="1:6" x14ac:dyDescent="0.45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3346"/>
        <v>3</v>
      </c>
      <c r="F107119">
        <f t="shared" si="3347"/>
        <v>14</v>
      </c>
    </row>
    <row r="107120" spans="1:6" x14ac:dyDescent="0.45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3346"/>
        <v>3</v>
      </c>
      <c r="F107120">
        <f t="shared" si="3347"/>
        <v>14</v>
      </c>
    </row>
    <row r="107121" spans="1:6" x14ac:dyDescent="0.45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3346"/>
        <v>3</v>
      </c>
      <c r="F107121">
        <f t="shared" si="3347"/>
        <v>14</v>
      </c>
    </row>
    <row r="107122" spans="1:6" x14ac:dyDescent="0.45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3346"/>
        <v>3</v>
      </c>
      <c r="F107122">
        <f t="shared" si="3347"/>
        <v>14</v>
      </c>
    </row>
    <row r="107123" spans="1:6" x14ac:dyDescent="0.45">
      <c r="A107123">
        <v>324053</v>
      </c>
      <c r="B107123" s="2">
        <v>44405.589</v>
      </c>
      <c r="C107123">
        <v>8450</v>
      </c>
      <c r="D107123">
        <v>183290</v>
      </c>
      <c r="E107123">
        <f t="shared" si="3346"/>
        <v>3</v>
      </c>
      <c r="F107123">
        <f t="shared" si="3347"/>
        <v>14</v>
      </c>
    </row>
    <row r="107124" spans="1:6" x14ac:dyDescent="0.45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3346"/>
        <v>3</v>
      </c>
      <c r="F107124">
        <f t="shared" si="3347"/>
        <v>14</v>
      </c>
    </row>
    <row r="107125" spans="1:6" x14ac:dyDescent="0.45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3346"/>
        <v>3</v>
      </c>
      <c r="F107125">
        <f t="shared" si="3347"/>
        <v>14</v>
      </c>
    </row>
    <row r="107126" spans="1:6" x14ac:dyDescent="0.45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3346"/>
        <v>3</v>
      </c>
      <c r="F107126">
        <f t="shared" si="3347"/>
        <v>14</v>
      </c>
    </row>
    <row r="107127" spans="1:6" x14ac:dyDescent="0.45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3346"/>
        <v>3</v>
      </c>
      <c r="F107127">
        <f t="shared" si="3347"/>
        <v>14</v>
      </c>
    </row>
    <row r="107128" spans="1:6" x14ac:dyDescent="0.45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3346"/>
        <v>3</v>
      </c>
      <c r="F107128">
        <f t="shared" si="3347"/>
        <v>14</v>
      </c>
    </row>
    <row r="107129" spans="1:6" x14ac:dyDescent="0.45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3346"/>
        <v>3</v>
      </c>
      <c r="F107129">
        <f t="shared" si="3347"/>
        <v>14</v>
      </c>
    </row>
    <row r="107130" spans="1:6" x14ac:dyDescent="0.45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3346"/>
        <v>3</v>
      </c>
      <c r="F107130">
        <f t="shared" si="3347"/>
        <v>14</v>
      </c>
    </row>
    <row r="107131" spans="1:6" x14ac:dyDescent="0.45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3346"/>
        <v>3</v>
      </c>
      <c r="F107131">
        <f t="shared" si="3347"/>
        <v>14</v>
      </c>
    </row>
    <row r="107132" spans="1:6" x14ac:dyDescent="0.45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3346"/>
        <v>3</v>
      </c>
      <c r="F107132">
        <f t="shared" si="3347"/>
        <v>14</v>
      </c>
    </row>
    <row r="107133" spans="1:6" x14ac:dyDescent="0.45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3346"/>
        <v>3</v>
      </c>
      <c r="F107133">
        <f t="shared" si="3347"/>
        <v>14</v>
      </c>
    </row>
    <row r="107134" spans="1:6" x14ac:dyDescent="0.45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3346"/>
        <v>3</v>
      </c>
      <c r="F107134">
        <f t="shared" si="3347"/>
        <v>14</v>
      </c>
    </row>
    <row r="107135" spans="1:6" x14ac:dyDescent="0.45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3346"/>
        <v>3</v>
      </c>
      <c r="F107135">
        <f t="shared" si="3347"/>
        <v>14</v>
      </c>
    </row>
    <row r="107136" spans="1:6" x14ac:dyDescent="0.45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3346"/>
        <v>3</v>
      </c>
      <c r="F107136">
        <f t="shared" si="3347"/>
        <v>14</v>
      </c>
    </row>
    <row r="107137" spans="1:6" x14ac:dyDescent="0.45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3346"/>
        <v>3</v>
      </c>
      <c r="F107137">
        <f t="shared" si="3347"/>
        <v>14</v>
      </c>
    </row>
    <row r="107138" spans="1:6" x14ac:dyDescent="0.45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3346"/>
        <v>3</v>
      </c>
      <c r="F107138">
        <f t="shared" si="3347"/>
        <v>14</v>
      </c>
    </row>
    <row r="107139" spans="1:6" x14ac:dyDescent="0.45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3348">WEEKDAY(B107139,2)</f>
        <v>3</v>
      </c>
      <c r="F107139">
        <f t="shared" ref="F107139:F107202" si="3349">HOUR(B107139)</f>
        <v>14</v>
      </c>
    </row>
    <row r="107140" spans="1:6" x14ac:dyDescent="0.45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3348"/>
        <v>3</v>
      </c>
      <c r="F107140">
        <f t="shared" si="3349"/>
        <v>14</v>
      </c>
    </row>
    <row r="107141" spans="1:6" x14ac:dyDescent="0.45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3348"/>
        <v>3</v>
      </c>
      <c r="F107141">
        <f t="shared" si="3349"/>
        <v>14</v>
      </c>
    </row>
    <row r="107142" spans="1:6" x14ac:dyDescent="0.45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3348"/>
        <v>3</v>
      </c>
      <c r="F107142">
        <f t="shared" si="3349"/>
        <v>14</v>
      </c>
    </row>
    <row r="107143" spans="1:6" x14ac:dyDescent="0.45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3348"/>
        <v>3</v>
      </c>
      <c r="F107143">
        <f t="shared" si="3349"/>
        <v>14</v>
      </c>
    </row>
    <row r="107144" spans="1:6" x14ac:dyDescent="0.45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3348"/>
        <v>3</v>
      </c>
      <c r="F107144">
        <f t="shared" si="3349"/>
        <v>14</v>
      </c>
    </row>
    <row r="107145" spans="1:6" x14ac:dyDescent="0.45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3348"/>
        <v>3</v>
      </c>
      <c r="F107145">
        <f t="shared" si="3349"/>
        <v>14</v>
      </c>
    </row>
    <row r="107146" spans="1:6" x14ac:dyDescent="0.45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3348"/>
        <v>3</v>
      </c>
      <c r="F107146">
        <f t="shared" si="3349"/>
        <v>14</v>
      </c>
    </row>
    <row r="107147" spans="1:6" x14ac:dyDescent="0.45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3348"/>
        <v>3</v>
      </c>
      <c r="F107147">
        <f t="shared" si="3349"/>
        <v>14</v>
      </c>
    </row>
    <row r="107148" spans="1:6" x14ac:dyDescent="0.45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3348"/>
        <v>3</v>
      </c>
      <c r="F107148">
        <f t="shared" si="3349"/>
        <v>14</v>
      </c>
    </row>
    <row r="107149" spans="1:6" x14ac:dyDescent="0.45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3348"/>
        <v>3</v>
      </c>
      <c r="F107149">
        <f t="shared" si="3349"/>
        <v>14</v>
      </c>
    </row>
    <row r="107150" spans="1:6" x14ac:dyDescent="0.45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3348"/>
        <v>3</v>
      </c>
      <c r="F107150">
        <f t="shared" si="3349"/>
        <v>14</v>
      </c>
    </row>
    <row r="107151" spans="1:6" x14ac:dyDescent="0.45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3348"/>
        <v>3</v>
      </c>
      <c r="F107151">
        <f t="shared" si="3349"/>
        <v>14</v>
      </c>
    </row>
    <row r="107152" spans="1:6" x14ac:dyDescent="0.45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3348"/>
        <v>3</v>
      </c>
      <c r="F107152">
        <f t="shared" si="3349"/>
        <v>14</v>
      </c>
    </row>
    <row r="107153" spans="1:6" x14ac:dyDescent="0.45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3348"/>
        <v>3</v>
      </c>
      <c r="F107153">
        <f t="shared" si="3349"/>
        <v>14</v>
      </c>
    </row>
    <row r="107154" spans="1:6" x14ac:dyDescent="0.45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3348"/>
        <v>3</v>
      </c>
      <c r="F107154">
        <f t="shared" si="3349"/>
        <v>14</v>
      </c>
    </row>
    <row r="107155" spans="1:6" x14ac:dyDescent="0.45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3348"/>
        <v>3</v>
      </c>
      <c r="F107155">
        <f t="shared" si="3349"/>
        <v>14</v>
      </c>
    </row>
    <row r="107156" spans="1:6" x14ac:dyDescent="0.45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3348"/>
        <v>3</v>
      </c>
      <c r="F107156">
        <f t="shared" si="3349"/>
        <v>14</v>
      </c>
    </row>
    <row r="107157" spans="1:6" x14ac:dyDescent="0.45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3348"/>
        <v>3</v>
      </c>
      <c r="F107157">
        <f t="shared" si="3349"/>
        <v>14</v>
      </c>
    </row>
    <row r="107158" spans="1:6" x14ac:dyDescent="0.45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3348"/>
        <v>3</v>
      </c>
      <c r="F107158">
        <f t="shared" si="3349"/>
        <v>14</v>
      </c>
    </row>
    <row r="107159" spans="1:6" x14ac:dyDescent="0.45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3348"/>
        <v>3</v>
      </c>
      <c r="F107159">
        <f t="shared" si="3349"/>
        <v>14</v>
      </c>
    </row>
    <row r="107160" spans="1:6" x14ac:dyDescent="0.45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3348"/>
        <v>3</v>
      </c>
      <c r="F107160">
        <f t="shared" si="3349"/>
        <v>14</v>
      </c>
    </row>
    <row r="107161" spans="1:6" x14ac:dyDescent="0.45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3348"/>
        <v>3</v>
      </c>
      <c r="F107161">
        <f t="shared" si="3349"/>
        <v>14</v>
      </c>
    </row>
    <row r="107162" spans="1:6" x14ac:dyDescent="0.45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3348"/>
        <v>3</v>
      </c>
      <c r="F107162">
        <f t="shared" si="3349"/>
        <v>14</v>
      </c>
    </row>
    <row r="107163" spans="1:6" x14ac:dyDescent="0.45">
      <c r="A107163">
        <v>324170</v>
      </c>
      <c r="B107163" s="2">
        <v>44405.608</v>
      </c>
      <c r="C107163">
        <v>83015</v>
      </c>
      <c r="D107163">
        <v>281236</v>
      </c>
      <c r="E107163">
        <f t="shared" si="3348"/>
        <v>3</v>
      </c>
      <c r="F107163">
        <f t="shared" si="3349"/>
        <v>14</v>
      </c>
    </row>
    <row r="107164" spans="1:6" x14ac:dyDescent="0.45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3348"/>
        <v>3</v>
      </c>
      <c r="F107164">
        <f t="shared" si="3349"/>
        <v>14</v>
      </c>
    </row>
    <row r="107165" spans="1:6" x14ac:dyDescent="0.45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3348"/>
        <v>3</v>
      </c>
      <c r="F107165">
        <f t="shared" si="3349"/>
        <v>14</v>
      </c>
    </row>
    <row r="107166" spans="1:6" x14ac:dyDescent="0.45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3348"/>
        <v>3</v>
      </c>
      <c r="F107166">
        <f t="shared" si="3349"/>
        <v>14</v>
      </c>
    </row>
    <row r="107167" spans="1:6" x14ac:dyDescent="0.45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3348"/>
        <v>3</v>
      </c>
      <c r="F107167">
        <f t="shared" si="3349"/>
        <v>14</v>
      </c>
    </row>
    <row r="107168" spans="1:6" x14ac:dyDescent="0.45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3348"/>
        <v>3</v>
      </c>
      <c r="F107168">
        <f t="shared" si="3349"/>
        <v>14</v>
      </c>
    </row>
    <row r="107169" spans="1:6" x14ac:dyDescent="0.45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3348"/>
        <v>3</v>
      </c>
      <c r="F107169">
        <f t="shared" si="3349"/>
        <v>14</v>
      </c>
    </row>
    <row r="107170" spans="1:6" x14ac:dyDescent="0.45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3348"/>
        <v>3</v>
      </c>
      <c r="F107170">
        <f t="shared" si="3349"/>
        <v>14</v>
      </c>
    </row>
    <row r="107171" spans="1:6" x14ac:dyDescent="0.45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3348"/>
        <v>3</v>
      </c>
      <c r="F107171">
        <f t="shared" si="3349"/>
        <v>14</v>
      </c>
    </row>
    <row r="107172" spans="1:6" x14ac:dyDescent="0.45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3348"/>
        <v>3</v>
      </c>
      <c r="F107172">
        <f t="shared" si="3349"/>
        <v>14</v>
      </c>
    </row>
    <row r="107173" spans="1:6" x14ac:dyDescent="0.45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3348"/>
        <v>3</v>
      </c>
      <c r="F107173">
        <f t="shared" si="3349"/>
        <v>14</v>
      </c>
    </row>
    <row r="107174" spans="1:6" x14ac:dyDescent="0.45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3348"/>
        <v>3</v>
      </c>
      <c r="F107174">
        <f t="shared" si="3349"/>
        <v>14</v>
      </c>
    </row>
    <row r="107175" spans="1:6" x14ac:dyDescent="0.45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3348"/>
        <v>3</v>
      </c>
      <c r="F107175">
        <f t="shared" si="3349"/>
        <v>14</v>
      </c>
    </row>
    <row r="107176" spans="1:6" x14ac:dyDescent="0.45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3348"/>
        <v>3</v>
      </c>
      <c r="F107176">
        <f t="shared" si="3349"/>
        <v>14</v>
      </c>
    </row>
    <row r="107177" spans="1:6" x14ac:dyDescent="0.45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3348"/>
        <v>3</v>
      </c>
      <c r="F107177">
        <f t="shared" si="3349"/>
        <v>14</v>
      </c>
    </row>
    <row r="107178" spans="1:6" x14ac:dyDescent="0.45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3348"/>
        <v>3</v>
      </c>
      <c r="F107178">
        <f t="shared" si="3349"/>
        <v>14</v>
      </c>
    </row>
    <row r="107179" spans="1:6" x14ac:dyDescent="0.45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3348"/>
        <v>3</v>
      </c>
      <c r="F107179">
        <f t="shared" si="3349"/>
        <v>14</v>
      </c>
    </row>
    <row r="107180" spans="1:6" x14ac:dyDescent="0.45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3348"/>
        <v>3</v>
      </c>
      <c r="F107180">
        <f t="shared" si="3349"/>
        <v>14</v>
      </c>
    </row>
    <row r="107181" spans="1:6" x14ac:dyDescent="0.45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3348"/>
        <v>3</v>
      </c>
      <c r="F107181">
        <f t="shared" si="3349"/>
        <v>14</v>
      </c>
    </row>
    <row r="107182" spans="1:6" x14ac:dyDescent="0.45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3348"/>
        <v>3</v>
      </c>
      <c r="F107182">
        <f t="shared" si="3349"/>
        <v>14</v>
      </c>
    </row>
    <row r="107183" spans="1:6" x14ac:dyDescent="0.45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3348"/>
        <v>3</v>
      </c>
      <c r="F107183">
        <f t="shared" si="3349"/>
        <v>14</v>
      </c>
    </row>
    <row r="107184" spans="1:6" x14ac:dyDescent="0.45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3348"/>
        <v>3</v>
      </c>
      <c r="F107184">
        <f t="shared" si="3349"/>
        <v>14</v>
      </c>
    </row>
    <row r="107185" spans="1:6" x14ac:dyDescent="0.45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3348"/>
        <v>3</v>
      </c>
      <c r="F107185">
        <f t="shared" si="3349"/>
        <v>14</v>
      </c>
    </row>
    <row r="107186" spans="1:6" x14ac:dyDescent="0.45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3348"/>
        <v>3</v>
      </c>
      <c r="F107186">
        <f t="shared" si="3349"/>
        <v>14</v>
      </c>
    </row>
    <row r="107187" spans="1:6" x14ac:dyDescent="0.45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3348"/>
        <v>3</v>
      </c>
      <c r="F107187">
        <f t="shared" si="3349"/>
        <v>14</v>
      </c>
    </row>
    <row r="107188" spans="1:6" x14ac:dyDescent="0.45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3348"/>
        <v>3</v>
      </c>
      <c r="F107188">
        <f t="shared" si="3349"/>
        <v>14</v>
      </c>
    </row>
    <row r="107189" spans="1:6" x14ac:dyDescent="0.45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3348"/>
        <v>3</v>
      </c>
      <c r="F107189">
        <f t="shared" si="3349"/>
        <v>14</v>
      </c>
    </row>
    <row r="107190" spans="1:6" x14ac:dyDescent="0.45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3348"/>
        <v>3</v>
      </c>
      <c r="F107190">
        <f t="shared" si="3349"/>
        <v>14</v>
      </c>
    </row>
    <row r="107191" spans="1:6" x14ac:dyDescent="0.45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3348"/>
        <v>3</v>
      </c>
      <c r="F107191">
        <f t="shared" si="3349"/>
        <v>14</v>
      </c>
    </row>
    <row r="107192" spans="1:6" x14ac:dyDescent="0.45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3348"/>
        <v>3</v>
      </c>
      <c r="F107192">
        <f t="shared" si="3349"/>
        <v>15</v>
      </c>
    </row>
    <row r="107193" spans="1:6" x14ac:dyDescent="0.45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3348"/>
        <v>3</v>
      </c>
      <c r="F107193">
        <f t="shared" si="3349"/>
        <v>15</v>
      </c>
    </row>
    <row r="107194" spans="1:6" x14ac:dyDescent="0.45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3348"/>
        <v>3</v>
      </c>
      <c r="F107194">
        <f t="shared" si="3349"/>
        <v>15</v>
      </c>
    </row>
    <row r="107195" spans="1:6" x14ac:dyDescent="0.45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3348"/>
        <v>3</v>
      </c>
      <c r="F107195">
        <f t="shared" si="3349"/>
        <v>15</v>
      </c>
    </row>
    <row r="107196" spans="1:6" x14ac:dyDescent="0.45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3348"/>
        <v>3</v>
      </c>
      <c r="F107196">
        <f t="shared" si="3349"/>
        <v>15</v>
      </c>
    </row>
    <row r="107197" spans="1:6" x14ac:dyDescent="0.45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3348"/>
        <v>3</v>
      </c>
      <c r="F107197">
        <f t="shared" si="3349"/>
        <v>15</v>
      </c>
    </row>
    <row r="107198" spans="1:6" x14ac:dyDescent="0.45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3348"/>
        <v>3</v>
      </c>
      <c r="F107198">
        <f t="shared" si="3349"/>
        <v>15</v>
      </c>
    </row>
    <row r="107199" spans="1:6" x14ac:dyDescent="0.45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3348"/>
        <v>3</v>
      </c>
      <c r="F107199">
        <f t="shared" si="3349"/>
        <v>15</v>
      </c>
    </row>
    <row r="107200" spans="1:6" x14ac:dyDescent="0.45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3348"/>
        <v>3</v>
      </c>
      <c r="F107200">
        <f t="shared" si="3349"/>
        <v>15</v>
      </c>
    </row>
    <row r="107201" spans="1:6" x14ac:dyDescent="0.45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3348"/>
        <v>3</v>
      </c>
      <c r="F107201">
        <f t="shared" si="3349"/>
        <v>15</v>
      </c>
    </row>
    <row r="107202" spans="1:6" x14ac:dyDescent="0.45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3348"/>
        <v>3</v>
      </c>
      <c r="F107202">
        <f t="shared" si="3349"/>
        <v>15</v>
      </c>
    </row>
    <row r="107203" spans="1:6" x14ac:dyDescent="0.45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3350">WEEKDAY(B107203,2)</f>
        <v>3</v>
      </c>
      <c r="F107203">
        <f t="shared" ref="F107203:F107266" si="3351">HOUR(B107203)</f>
        <v>15</v>
      </c>
    </row>
    <row r="107204" spans="1:6" x14ac:dyDescent="0.45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3350"/>
        <v>3</v>
      </c>
      <c r="F107204">
        <f t="shared" si="3351"/>
        <v>15</v>
      </c>
    </row>
    <row r="107205" spans="1:6" x14ac:dyDescent="0.45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3350"/>
        <v>3</v>
      </c>
      <c r="F107205">
        <f t="shared" si="3351"/>
        <v>15</v>
      </c>
    </row>
    <row r="107206" spans="1:6" x14ac:dyDescent="0.45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3350"/>
        <v>3</v>
      </c>
      <c r="F107206">
        <f t="shared" si="3351"/>
        <v>15</v>
      </c>
    </row>
    <row r="107207" spans="1:6" x14ac:dyDescent="0.45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3350"/>
        <v>3</v>
      </c>
      <c r="F107207">
        <f t="shared" si="3351"/>
        <v>15</v>
      </c>
    </row>
    <row r="107208" spans="1:6" x14ac:dyDescent="0.45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3350"/>
        <v>3</v>
      </c>
      <c r="F107208">
        <f t="shared" si="3351"/>
        <v>15</v>
      </c>
    </row>
    <row r="107209" spans="1:6" x14ac:dyDescent="0.45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3350"/>
        <v>3</v>
      </c>
      <c r="F107209">
        <f t="shared" si="3351"/>
        <v>15</v>
      </c>
    </row>
    <row r="107210" spans="1:6" x14ac:dyDescent="0.45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3350"/>
        <v>3</v>
      </c>
      <c r="F107210">
        <f t="shared" si="3351"/>
        <v>15</v>
      </c>
    </row>
    <row r="107211" spans="1:6" x14ac:dyDescent="0.45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3350"/>
        <v>3</v>
      </c>
      <c r="F107211">
        <f t="shared" si="3351"/>
        <v>15</v>
      </c>
    </row>
    <row r="107212" spans="1:6" x14ac:dyDescent="0.45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3350"/>
        <v>3</v>
      </c>
      <c r="F107212">
        <f t="shared" si="3351"/>
        <v>15</v>
      </c>
    </row>
    <row r="107213" spans="1:6" x14ac:dyDescent="0.45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3350"/>
        <v>3</v>
      </c>
      <c r="F107213">
        <f t="shared" si="3351"/>
        <v>15</v>
      </c>
    </row>
    <row r="107214" spans="1:6" x14ac:dyDescent="0.45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3350"/>
        <v>3</v>
      </c>
      <c r="F107214">
        <f t="shared" si="3351"/>
        <v>15</v>
      </c>
    </row>
    <row r="107215" spans="1:6" x14ac:dyDescent="0.45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3350"/>
        <v>3</v>
      </c>
      <c r="F107215">
        <f t="shared" si="3351"/>
        <v>15</v>
      </c>
    </row>
    <row r="107216" spans="1:6" x14ac:dyDescent="0.45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3350"/>
        <v>3</v>
      </c>
      <c r="F107216">
        <f t="shared" si="3351"/>
        <v>15</v>
      </c>
    </row>
    <row r="107217" spans="1:6" x14ac:dyDescent="0.45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3350"/>
        <v>3</v>
      </c>
      <c r="F107217">
        <f t="shared" si="3351"/>
        <v>15</v>
      </c>
    </row>
    <row r="107218" spans="1:6" x14ac:dyDescent="0.45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3350"/>
        <v>3</v>
      </c>
      <c r="F107218">
        <f t="shared" si="3351"/>
        <v>15</v>
      </c>
    </row>
    <row r="107219" spans="1:6" x14ac:dyDescent="0.45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3350"/>
        <v>3</v>
      </c>
      <c r="F107219">
        <f t="shared" si="3351"/>
        <v>15</v>
      </c>
    </row>
    <row r="107220" spans="1:6" x14ac:dyDescent="0.45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3350"/>
        <v>3</v>
      </c>
      <c r="F107220">
        <f t="shared" si="3351"/>
        <v>15</v>
      </c>
    </row>
    <row r="107221" spans="1:6" x14ac:dyDescent="0.45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3350"/>
        <v>3</v>
      </c>
      <c r="F107221">
        <f t="shared" si="3351"/>
        <v>15</v>
      </c>
    </row>
    <row r="107222" spans="1:6" x14ac:dyDescent="0.45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3350"/>
        <v>3</v>
      </c>
      <c r="F107222">
        <f t="shared" si="3351"/>
        <v>15</v>
      </c>
    </row>
    <row r="107223" spans="1:6" x14ac:dyDescent="0.45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3350"/>
        <v>3</v>
      </c>
      <c r="F107223">
        <f t="shared" si="3351"/>
        <v>15</v>
      </c>
    </row>
    <row r="107224" spans="1:6" x14ac:dyDescent="0.45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3350"/>
        <v>3</v>
      </c>
      <c r="F107224">
        <f t="shared" si="3351"/>
        <v>15</v>
      </c>
    </row>
    <row r="107225" spans="1:6" x14ac:dyDescent="0.45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3350"/>
        <v>3</v>
      </c>
      <c r="F107225">
        <f t="shared" si="3351"/>
        <v>15</v>
      </c>
    </row>
    <row r="107226" spans="1:6" x14ac:dyDescent="0.45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3350"/>
        <v>3</v>
      </c>
      <c r="F107226">
        <f t="shared" si="3351"/>
        <v>15</v>
      </c>
    </row>
    <row r="107227" spans="1:6" x14ac:dyDescent="0.45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3350"/>
        <v>3</v>
      </c>
      <c r="F107227">
        <f t="shared" si="3351"/>
        <v>15</v>
      </c>
    </row>
    <row r="107228" spans="1:6" x14ac:dyDescent="0.45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3350"/>
        <v>3</v>
      </c>
      <c r="F107228">
        <f t="shared" si="3351"/>
        <v>15</v>
      </c>
    </row>
    <row r="107229" spans="1:6" x14ac:dyDescent="0.45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3350"/>
        <v>3</v>
      </c>
      <c r="F107229">
        <f t="shared" si="3351"/>
        <v>15</v>
      </c>
    </row>
    <row r="107230" spans="1:6" x14ac:dyDescent="0.45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3350"/>
        <v>3</v>
      </c>
      <c r="F107230">
        <f t="shared" si="3351"/>
        <v>15</v>
      </c>
    </row>
    <row r="107231" spans="1:6" x14ac:dyDescent="0.45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3350"/>
        <v>3</v>
      </c>
      <c r="F107231">
        <f t="shared" si="3351"/>
        <v>15</v>
      </c>
    </row>
    <row r="107232" spans="1:6" x14ac:dyDescent="0.45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3350"/>
        <v>3</v>
      </c>
      <c r="F107232">
        <f t="shared" si="3351"/>
        <v>15</v>
      </c>
    </row>
    <row r="107233" spans="1:6" x14ac:dyDescent="0.45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3350"/>
        <v>3</v>
      </c>
      <c r="F107233">
        <f t="shared" si="3351"/>
        <v>15</v>
      </c>
    </row>
    <row r="107234" spans="1:6" x14ac:dyDescent="0.45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3350"/>
        <v>3</v>
      </c>
      <c r="F107234">
        <f t="shared" si="3351"/>
        <v>15</v>
      </c>
    </row>
    <row r="107235" spans="1:6" x14ac:dyDescent="0.45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3350"/>
        <v>3</v>
      </c>
      <c r="F107235">
        <f t="shared" si="3351"/>
        <v>15</v>
      </c>
    </row>
    <row r="107236" spans="1:6" x14ac:dyDescent="0.45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3350"/>
        <v>3</v>
      </c>
      <c r="F107236">
        <f t="shared" si="3351"/>
        <v>15</v>
      </c>
    </row>
    <row r="107237" spans="1:6" x14ac:dyDescent="0.45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3350"/>
        <v>3</v>
      </c>
      <c r="F107237">
        <f t="shared" si="3351"/>
        <v>15</v>
      </c>
    </row>
    <row r="107238" spans="1:6" x14ac:dyDescent="0.45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3350"/>
        <v>3</v>
      </c>
      <c r="F107238">
        <f t="shared" si="3351"/>
        <v>15</v>
      </c>
    </row>
    <row r="107239" spans="1:6" x14ac:dyDescent="0.45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3350"/>
        <v>3</v>
      </c>
      <c r="F107239">
        <f t="shared" si="3351"/>
        <v>15</v>
      </c>
    </row>
    <row r="107240" spans="1:6" x14ac:dyDescent="0.45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3350"/>
        <v>3</v>
      </c>
      <c r="F107240">
        <f t="shared" si="3351"/>
        <v>15</v>
      </c>
    </row>
    <row r="107241" spans="1:6" x14ac:dyDescent="0.45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3350"/>
        <v>3</v>
      </c>
      <c r="F107241">
        <f t="shared" si="3351"/>
        <v>15</v>
      </c>
    </row>
    <row r="107242" spans="1:6" x14ac:dyDescent="0.45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3350"/>
        <v>3</v>
      </c>
      <c r="F107242">
        <f t="shared" si="3351"/>
        <v>15</v>
      </c>
    </row>
    <row r="107243" spans="1:6" x14ac:dyDescent="0.45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3350"/>
        <v>3</v>
      </c>
      <c r="F107243">
        <f t="shared" si="3351"/>
        <v>15</v>
      </c>
    </row>
    <row r="107244" spans="1:6" x14ac:dyDescent="0.45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3350"/>
        <v>3</v>
      </c>
      <c r="F107244">
        <f t="shared" si="3351"/>
        <v>15</v>
      </c>
    </row>
    <row r="107245" spans="1:6" x14ac:dyDescent="0.45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3350"/>
        <v>3</v>
      </c>
      <c r="F107245">
        <f t="shared" si="3351"/>
        <v>15</v>
      </c>
    </row>
    <row r="107246" spans="1:6" x14ac:dyDescent="0.45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3350"/>
        <v>3</v>
      </c>
      <c r="F107246">
        <f t="shared" si="3351"/>
        <v>15</v>
      </c>
    </row>
    <row r="107247" spans="1:6" x14ac:dyDescent="0.45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3350"/>
        <v>3</v>
      </c>
      <c r="F107247">
        <f t="shared" si="3351"/>
        <v>15</v>
      </c>
    </row>
    <row r="107248" spans="1:6" x14ac:dyDescent="0.45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3350"/>
        <v>3</v>
      </c>
      <c r="F107248">
        <f t="shared" si="3351"/>
        <v>15</v>
      </c>
    </row>
    <row r="107249" spans="1:6" x14ac:dyDescent="0.45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3350"/>
        <v>3</v>
      </c>
      <c r="F107249">
        <f t="shared" si="3351"/>
        <v>15</v>
      </c>
    </row>
    <row r="107250" spans="1:6" x14ac:dyDescent="0.45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3350"/>
        <v>3</v>
      </c>
      <c r="F107250">
        <f t="shared" si="3351"/>
        <v>15</v>
      </c>
    </row>
    <row r="107251" spans="1:6" x14ac:dyDescent="0.45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3350"/>
        <v>3</v>
      </c>
      <c r="F107251">
        <f t="shared" si="3351"/>
        <v>15</v>
      </c>
    </row>
    <row r="107252" spans="1:6" x14ac:dyDescent="0.45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3350"/>
        <v>3</v>
      </c>
      <c r="F107252">
        <f t="shared" si="3351"/>
        <v>15</v>
      </c>
    </row>
    <row r="107253" spans="1:6" x14ac:dyDescent="0.45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3350"/>
        <v>3</v>
      </c>
      <c r="F107253">
        <f t="shared" si="3351"/>
        <v>15</v>
      </c>
    </row>
    <row r="107254" spans="1:6" x14ac:dyDescent="0.45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3350"/>
        <v>3</v>
      </c>
      <c r="F107254">
        <f t="shared" si="3351"/>
        <v>15</v>
      </c>
    </row>
    <row r="107255" spans="1:6" x14ac:dyDescent="0.45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3350"/>
        <v>3</v>
      </c>
      <c r="F107255">
        <f t="shared" si="3351"/>
        <v>15</v>
      </c>
    </row>
    <row r="107256" spans="1:6" x14ac:dyDescent="0.45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3350"/>
        <v>3</v>
      </c>
      <c r="F107256">
        <f t="shared" si="3351"/>
        <v>15</v>
      </c>
    </row>
    <row r="107257" spans="1:6" x14ac:dyDescent="0.45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3350"/>
        <v>3</v>
      </c>
      <c r="F107257">
        <f t="shared" si="3351"/>
        <v>15</v>
      </c>
    </row>
    <row r="107258" spans="1:6" x14ac:dyDescent="0.45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3350"/>
        <v>3</v>
      </c>
      <c r="F107258">
        <f t="shared" si="3351"/>
        <v>15</v>
      </c>
    </row>
    <row r="107259" spans="1:6" x14ac:dyDescent="0.45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3350"/>
        <v>3</v>
      </c>
      <c r="F107259">
        <f t="shared" si="3351"/>
        <v>15</v>
      </c>
    </row>
    <row r="107260" spans="1:6" x14ac:dyDescent="0.45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3350"/>
        <v>3</v>
      </c>
      <c r="F107260">
        <f t="shared" si="3351"/>
        <v>15</v>
      </c>
    </row>
    <row r="107261" spans="1:6" x14ac:dyDescent="0.45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3350"/>
        <v>3</v>
      </c>
      <c r="F107261">
        <f t="shared" si="3351"/>
        <v>15</v>
      </c>
    </row>
    <row r="107262" spans="1:6" x14ac:dyDescent="0.45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3350"/>
        <v>3</v>
      </c>
      <c r="F107262">
        <f t="shared" si="3351"/>
        <v>15</v>
      </c>
    </row>
    <row r="107263" spans="1:6" x14ac:dyDescent="0.45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3350"/>
        <v>3</v>
      </c>
      <c r="F107263">
        <f t="shared" si="3351"/>
        <v>15</v>
      </c>
    </row>
    <row r="107264" spans="1:6" x14ac:dyDescent="0.45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3350"/>
        <v>3</v>
      </c>
      <c r="F107264">
        <f t="shared" si="3351"/>
        <v>15</v>
      </c>
    </row>
    <row r="107265" spans="1:6" x14ac:dyDescent="0.45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3350"/>
        <v>3</v>
      </c>
      <c r="F107265">
        <f t="shared" si="3351"/>
        <v>15</v>
      </c>
    </row>
    <row r="107266" spans="1:6" x14ac:dyDescent="0.45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3350"/>
        <v>3</v>
      </c>
      <c r="F107266">
        <f t="shared" si="3351"/>
        <v>15</v>
      </c>
    </row>
    <row r="107267" spans="1:6" x14ac:dyDescent="0.45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3352">WEEKDAY(B107267,2)</f>
        <v>3</v>
      </c>
      <c r="F107267">
        <f t="shared" ref="F107267:F107330" si="3353">HOUR(B107267)</f>
        <v>15</v>
      </c>
    </row>
    <row r="107268" spans="1:6" x14ac:dyDescent="0.45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3352"/>
        <v>3</v>
      </c>
      <c r="F107268">
        <f t="shared" si="3353"/>
        <v>15</v>
      </c>
    </row>
    <row r="107269" spans="1:6" x14ac:dyDescent="0.45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3352"/>
        <v>3</v>
      </c>
      <c r="F107269">
        <f t="shared" si="3353"/>
        <v>15</v>
      </c>
    </row>
    <row r="107270" spans="1:6" x14ac:dyDescent="0.45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3352"/>
        <v>3</v>
      </c>
      <c r="F107270">
        <f t="shared" si="3353"/>
        <v>15</v>
      </c>
    </row>
    <row r="107271" spans="1:6" x14ac:dyDescent="0.45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3352"/>
        <v>3</v>
      </c>
      <c r="F107271">
        <f t="shared" si="3353"/>
        <v>16</v>
      </c>
    </row>
    <row r="107272" spans="1:6" x14ac:dyDescent="0.45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3352"/>
        <v>3</v>
      </c>
      <c r="F107272">
        <f t="shared" si="3353"/>
        <v>16</v>
      </c>
    </row>
    <row r="107273" spans="1:6" x14ac:dyDescent="0.45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3352"/>
        <v>3</v>
      </c>
      <c r="F107273">
        <f t="shared" si="3353"/>
        <v>16</v>
      </c>
    </row>
    <row r="107274" spans="1:6" x14ac:dyDescent="0.45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3352"/>
        <v>3</v>
      </c>
      <c r="F107274">
        <f t="shared" si="3353"/>
        <v>16</v>
      </c>
    </row>
    <row r="107275" spans="1:6" x14ac:dyDescent="0.45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3352"/>
        <v>3</v>
      </c>
      <c r="F107275">
        <f t="shared" si="3353"/>
        <v>16</v>
      </c>
    </row>
    <row r="107276" spans="1:6" x14ac:dyDescent="0.45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3352"/>
        <v>3</v>
      </c>
      <c r="F107276">
        <f t="shared" si="3353"/>
        <v>16</v>
      </c>
    </row>
    <row r="107277" spans="1:6" x14ac:dyDescent="0.45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3352"/>
        <v>3</v>
      </c>
      <c r="F107277">
        <f t="shared" si="3353"/>
        <v>16</v>
      </c>
    </row>
    <row r="107278" spans="1:6" x14ac:dyDescent="0.45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3352"/>
        <v>3</v>
      </c>
      <c r="F107278">
        <f t="shared" si="3353"/>
        <v>16</v>
      </c>
    </row>
    <row r="107279" spans="1:6" x14ac:dyDescent="0.45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3352"/>
        <v>3</v>
      </c>
      <c r="F107279">
        <f t="shared" si="3353"/>
        <v>16</v>
      </c>
    </row>
    <row r="107280" spans="1:6" x14ac:dyDescent="0.45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3352"/>
        <v>3</v>
      </c>
      <c r="F107280">
        <f t="shared" si="3353"/>
        <v>16</v>
      </c>
    </row>
    <row r="107281" spans="1:6" x14ac:dyDescent="0.45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3352"/>
        <v>3</v>
      </c>
      <c r="F107281">
        <f t="shared" si="3353"/>
        <v>16</v>
      </c>
    </row>
    <row r="107282" spans="1:6" x14ac:dyDescent="0.45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3352"/>
        <v>3</v>
      </c>
      <c r="F107282">
        <f t="shared" si="3353"/>
        <v>16</v>
      </c>
    </row>
    <row r="107283" spans="1:6" x14ac:dyDescent="0.45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3352"/>
        <v>3</v>
      </c>
      <c r="F107283">
        <f t="shared" si="3353"/>
        <v>16</v>
      </c>
    </row>
    <row r="107284" spans="1:6" x14ac:dyDescent="0.45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3352"/>
        <v>3</v>
      </c>
      <c r="F107284">
        <f t="shared" si="3353"/>
        <v>16</v>
      </c>
    </row>
    <row r="107285" spans="1:6" x14ac:dyDescent="0.45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3352"/>
        <v>3</v>
      </c>
      <c r="F107285">
        <f t="shared" si="3353"/>
        <v>16</v>
      </c>
    </row>
    <row r="107286" spans="1:6" x14ac:dyDescent="0.45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3352"/>
        <v>3</v>
      </c>
      <c r="F107286">
        <f t="shared" si="3353"/>
        <v>16</v>
      </c>
    </row>
    <row r="107287" spans="1:6" x14ac:dyDescent="0.45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3352"/>
        <v>3</v>
      </c>
      <c r="F107287">
        <f t="shared" si="3353"/>
        <v>16</v>
      </c>
    </row>
    <row r="107288" spans="1:6" x14ac:dyDescent="0.45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3352"/>
        <v>3</v>
      </c>
      <c r="F107288">
        <f t="shared" si="3353"/>
        <v>16</v>
      </c>
    </row>
    <row r="107289" spans="1:6" x14ac:dyDescent="0.45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3352"/>
        <v>3</v>
      </c>
      <c r="F107289">
        <f t="shared" si="3353"/>
        <v>16</v>
      </c>
    </row>
    <row r="107290" spans="1:6" x14ac:dyDescent="0.45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3352"/>
        <v>3</v>
      </c>
      <c r="F107290">
        <f t="shared" si="3353"/>
        <v>16</v>
      </c>
    </row>
    <row r="107291" spans="1:6" x14ac:dyDescent="0.45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3352"/>
        <v>3</v>
      </c>
      <c r="F107291">
        <f t="shared" si="3353"/>
        <v>16</v>
      </c>
    </row>
    <row r="107292" spans="1:6" x14ac:dyDescent="0.45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3352"/>
        <v>3</v>
      </c>
      <c r="F107292">
        <f t="shared" si="3353"/>
        <v>16</v>
      </c>
    </row>
    <row r="107293" spans="1:6" x14ac:dyDescent="0.45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3352"/>
        <v>3</v>
      </c>
      <c r="F107293">
        <f t="shared" si="3353"/>
        <v>16</v>
      </c>
    </row>
    <row r="107294" spans="1:6" x14ac:dyDescent="0.45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3352"/>
        <v>3</v>
      </c>
      <c r="F107294">
        <f t="shared" si="3353"/>
        <v>16</v>
      </c>
    </row>
    <row r="107295" spans="1:6" x14ac:dyDescent="0.45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3352"/>
        <v>3</v>
      </c>
      <c r="F107295">
        <f t="shared" si="3353"/>
        <v>16</v>
      </c>
    </row>
    <row r="107296" spans="1:6" x14ac:dyDescent="0.45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3352"/>
        <v>3</v>
      </c>
      <c r="F107296">
        <f t="shared" si="3353"/>
        <v>16</v>
      </c>
    </row>
    <row r="107297" spans="1:6" x14ac:dyDescent="0.45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3352"/>
        <v>3</v>
      </c>
      <c r="F107297">
        <f t="shared" si="3353"/>
        <v>16</v>
      </c>
    </row>
    <row r="107298" spans="1:6" x14ac:dyDescent="0.45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3352"/>
        <v>3</v>
      </c>
      <c r="F107298">
        <f t="shared" si="3353"/>
        <v>16</v>
      </c>
    </row>
    <row r="107299" spans="1:6" x14ac:dyDescent="0.45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3352"/>
        <v>3</v>
      </c>
      <c r="F107299">
        <f t="shared" si="3353"/>
        <v>16</v>
      </c>
    </row>
    <row r="107300" spans="1:6" x14ac:dyDescent="0.45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3352"/>
        <v>3</v>
      </c>
      <c r="F107300">
        <f t="shared" si="3353"/>
        <v>16</v>
      </c>
    </row>
    <row r="107301" spans="1:6" x14ac:dyDescent="0.45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3352"/>
        <v>3</v>
      </c>
      <c r="F107301">
        <f t="shared" si="3353"/>
        <v>16</v>
      </c>
    </row>
    <row r="107302" spans="1:6" x14ac:dyDescent="0.45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3352"/>
        <v>3</v>
      </c>
      <c r="F107302">
        <f t="shared" si="3353"/>
        <v>16</v>
      </c>
    </row>
    <row r="107303" spans="1:6" x14ac:dyDescent="0.45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3352"/>
        <v>3</v>
      </c>
      <c r="F107303">
        <f t="shared" si="3353"/>
        <v>16</v>
      </c>
    </row>
    <row r="107304" spans="1:6" x14ac:dyDescent="0.45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3352"/>
        <v>3</v>
      </c>
      <c r="F107304">
        <f t="shared" si="3353"/>
        <v>16</v>
      </c>
    </row>
    <row r="107305" spans="1:6" x14ac:dyDescent="0.45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3352"/>
        <v>3</v>
      </c>
      <c r="F107305">
        <f t="shared" si="3353"/>
        <v>16</v>
      </c>
    </row>
    <row r="107306" spans="1:6" x14ac:dyDescent="0.45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3352"/>
        <v>3</v>
      </c>
      <c r="F107306">
        <f t="shared" si="3353"/>
        <v>16</v>
      </c>
    </row>
    <row r="107307" spans="1:6" x14ac:dyDescent="0.45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3352"/>
        <v>3</v>
      </c>
      <c r="F107307">
        <f t="shared" si="3353"/>
        <v>16</v>
      </c>
    </row>
    <row r="107308" spans="1:6" x14ac:dyDescent="0.45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3352"/>
        <v>3</v>
      </c>
      <c r="F107308">
        <f t="shared" si="3353"/>
        <v>16</v>
      </c>
    </row>
    <row r="107309" spans="1:6" x14ac:dyDescent="0.45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3352"/>
        <v>3</v>
      </c>
      <c r="F107309">
        <f t="shared" si="3353"/>
        <v>16</v>
      </c>
    </row>
    <row r="107310" spans="1:6" x14ac:dyDescent="0.45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3352"/>
        <v>3</v>
      </c>
      <c r="F107310">
        <f t="shared" si="3353"/>
        <v>16</v>
      </c>
    </row>
    <row r="107311" spans="1:6" x14ac:dyDescent="0.45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3352"/>
        <v>3</v>
      </c>
      <c r="F107311">
        <f t="shared" si="3353"/>
        <v>16</v>
      </c>
    </row>
    <row r="107312" spans="1:6" x14ac:dyDescent="0.45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3352"/>
        <v>3</v>
      </c>
      <c r="F107312">
        <f t="shared" si="3353"/>
        <v>16</v>
      </c>
    </row>
    <row r="107313" spans="1:6" x14ac:dyDescent="0.45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3352"/>
        <v>3</v>
      </c>
      <c r="F107313">
        <f t="shared" si="3353"/>
        <v>16</v>
      </c>
    </row>
    <row r="107314" spans="1:6" x14ac:dyDescent="0.45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3352"/>
        <v>3</v>
      </c>
      <c r="F107314">
        <f t="shared" si="3353"/>
        <v>16</v>
      </c>
    </row>
    <row r="107315" spans="1:6" x14ac:dyDescent="0.45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3352"/>
        <v>3</v>
      </c>
      <c r="F107315">
        <f t="shared" si="3353"/>
        <v>16</v>
      </c>
    </row>
    <row r="107316" spans="1:6" x14ac:dyDescent="0.45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3352"/>
        <v>3</v>
      </c>
      <c r="F107316">
        <f t="shared" si="3353"/>
        <v>16</v>
      </c>
    </row>
    <row r="107317" spans="1:6" x14ac:dyDescent="0.45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3352"/>
        <v>3</v>
      </c>
      <c r="F107317">
        <f t="shared" si="3353"/>
        <v>16</v>
      </c>
    </row>
    <row r="107318" spans="1:6" x14ac:dyDescent="0.45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3352"/>
        <v>3</v>
      </c>
      <c r="F107318">
        <f t="shared" si="3353"/>
        <v>16</v>
      </c>
    </row>
    <row r="107319" spans="1:6" x14ac:dyDescent="0.45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3352"/>
        <v>3</v>
      </c>
      <c r="F107319">
        <f t="shared" si="3353"/>
        <v>16</v>
      </c>
    </row>
    <row r="107320" spans="1:6" x14ac:dyDescent="0.45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3352"/>
        <v>3</v>
      </c>
      <c r="F107320">
        <f t="shared" si="3353"/>
        <v>16</v>
      </c>
    </row>
    <row r="107321" spans="1:6" x14ac:dyDescent="0.45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3352"/>
        <v>3</v>
      </c>
      <c r="F107321">
        <f t="shared" si="3353"/>
        <v>16</v>
      </c>
    </row>
    <row r="107322" spans="1:6" x14ac:dyDescent="0.45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3352"/>
        <v>3</v>
      </c>
      <c r="F107322">
        <f t="shared" si="3353"/>
        <v>16</v>
      </c>
    </row>
    <row r="107323" spans="1:6" x14ac:dyDescent="0.45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3352"/>
        <v>3</v>
      </c>
      <c r="F107323">
        <f t="shared" si="3353"/>
        <v>16</v>
      </c>
    </row>
    <row r="107324" spans="1:6" x14ac:dyDescent="0.45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3352"/>
        <v>3</v>
      </c>
      <c r="F107324">
        <f t="shared" si="3353"/>
        <v>16</v>
      </c>
    </row>
    <row r="107325" spans="1:6" x14ac:dyDescent="0.45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3352"/>
        <v>3</v>
      </c>
      <c r="F107325">
        <f t="shared" si="3353"/>
        <v>16</v>
      </c>
    </row>
    <row r="107326" spans="1:6" x14ac:dyDescent="0.45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3352"/>
        <v>3</v>
      </c>
      <c r="F107326">
        <f t="shared" si="3353"/>
        <v>16</v>
      </c>
    </row>
    <row r="107327" spans="1:6" x14ac:dyDescent="0.45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3352"/>
        <v>3</v>
      </c>
      <c r="F107327">
        <f t="shared" si="3353"/>
        <v>16</v>
      </c>
    </row>
    <row r="107328" spans="1:6" x14ac:dyDescent="0.45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3352"/>
        <v>3</v>
      </c>
      <c r="F107328">
        <f t="shared" si="3353"/>
        <v>16</v>
      </c>
    </row>
    <row r="107329" spans="1:6" x14ac:dyDescent="0.45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3352"/>
        <v>3</v>
      </c>
      <c r="F107329">
        <f t="shared" si="3353"/>
        <v>16</v>
      </c>
    </row>
    <row r="107330" spans="1:6" x14ac:dyDescent="0.45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3352"/>
        <v>3</v>
      </c>
      <c r="F107330">
        <f t="shared" si="3353"/>
        <v>16</v>
      </c>
    </row>
    <row r="107331" spans="1:6" x14ac:dyDescent="0.45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3354">WEEKDAY(B107331,2)</f>
        <v>3</v>
      </c>
      <c r="F107331">
        <f t="shared" ref="F107331:F107394" si="3355">HOUR(B107331)</f>
        <v>16</v>
      </c>
    </row>
    <row r="107332" spans="1:6" x14ac:dyDescent="0.45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3354"/>
        <v>3</v>
      </c>
      <c r="F107332">
        <f t="shared" si="3355"/>
        <v>16</v>
      </c>
    </row>
    <row r="107333" spans="1:6" x14ac:dyDescent="0.45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3354"/>
        <v>3</v>
      </c>
      <c r="F107333">
        <f t="shared" si="3355"/>
        <v>16</v>
      </c>
    </row>
    <row r="107334" spans="1:6" x14ac:dyDescent="0.45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3354"/>
        <v>3</v>
      </c>
      <c r="F107334">
        <f t="shared" si="3355"/>
        <v>16</v>
      </c>
    </row>
    <row r="107335" spans="1:6" x14ac:dyDescent="0.45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3354"/>
        <v>3</v>
      </c>
      <c r="F107335">
        <f t="shared" si="3355"/>
        <v>16</v>
      </c>
    </row>
    <row r="107336" spans="1:6" x14ac:dyDescent="0.45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3354"/>
        <v>3</v>
      </c>
      <c r="F107336">
        <f t="shared" si="3355"/>
        <v>16</v>
      </c>
    </row>
    <row r="107337" spans="1:6" x14ac:dyDescent="0.45">
      <c r="A107337">
        <v>324685</v>
      </c>
      <c r="B107337" s="2">
        <v>44405.695</v>
      </c>
      <c r="C107337">
        <v>49384</v>
      </c>
      <c r="D107337">
        <v>183290</v>
      </c>
      <c r="E107337">
        <f t="shared" si="3354"/>
        <v>3</v>
      </c>
      <c r="F107337">
        <f t="shared" si="3355"/>
        <v>16</v>
      </c>
    </row>
    <row r="107338" spans="1:6" x14ac:dyDescent="0.45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3354"/>
        <v>3</v>
      </c>
      <c r="F107338">
        <f t="shared" si="3355"/>
        <v>16</v>
      </c>
    </row>
    <row r="107339" spans="1:6" x14ac:dyDescent="0.45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3354"/>
        <v>3</v>
      </c>
      <c r="F107339">
        <f t="shared" si="3355"/>
        <v>16</v>
      </c>
    </row>
    <row r="107340" spans="1:6" x14ac:dyDescent="0.45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3354"/>
        <v>3</v>
      </c>
      <c r="F107340">
        <f t="shared" si="3355"/>
        <v>16</v>
      </c>
    </row>
    <row r="107341" spans="1:6" x14ac:dyDescent="0.45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3354"/>
        <v>3</v>
      </c>
      <c r="F107341">
        <f t="shared" si="3355"/>
        <v>16</v>
      </c>
    </row>
    <row r="107342" spans="1:6" x14ac:dyDescent="0.45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3354"/>
        <v>3</v>
      </c>
      <c r="F107342">
        <f t="shared" si="3355"/>
        <v>16</v>
      </c>
    </row>
    <row r="107343" spans="1:6" x14ac:dyDescent="0.45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3354"/>
        <v>3</v>
      </c>
      <c r="F107343">
        <f t="shared" si="3355"/>
        <v>16</v>
      </c>
    </row>
    <row r="107344" spans="1:6" x14ac:dyDescent="0.45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3354"/>
        <v>3</v>
      </c>
      <c r="F107344">
        <f t="shared" si="3355"/>
        <v>16</v>
      </c>
    </row>
    <row r="107345" spans="1:6" x14ac:dyDescent="0.45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3354"/>
        <v>3</v>
      </c>
      <c r="F107345">
        <f t="shared" si="3355"/>
        <v>16</v>
      </c>
    </row>
    <row r="107346" spans="1:6" x14ac:dyDescent="0.45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3354"/>
        <v>3</v>
      </c>
      <c r="F107346">
        <f t="shared" si="3355"/>
        <v>16</v>
      </c>
    </row>
    <row r="107347" spans="1:6" x14ac:dyDescent="0.45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3354"/>
        <v>3</v>
      </c>
      <c r="F107347">
        <f t="shared" si="3355"/>
        <v>16</v>
      </c>
    </row>
    <row r="107348" spans="1:6" x14ac:dyDescent="0.45">
      <c r="A107348">
        <v>324711</v>
      </c>
      <c r="B107348" s="2">
        <v>44405.7</v>
      </c>
      <c r="C107348">
        <v>232531</v>
      </c>
      <c r="D107348">
        <v>297506</v>
      </c>
      <c r="E107348">
        <f t="shared" si="3354"/>
        <v>3</v>
      </c>
      <c r="F107348">
        <f t="shared" si="3355"/>
        <v>16</v>
      </c>
    </row>
    <row r="107349" spans="1:6" x14ac:dyDescent="0.45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3354"/>
        <v>3</v>
      </c>
      <c r="F107349">
        <f t="shared" si="3355"/>
        <v>16</v>
      </c>
    </row>
    <row r="107350" spans="1:6" x14ac:dyDescent="0.45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3354"/>
        <v>3</v>
      </c>
      <c r="F107350">
        <f t="shared" si="3355"/>
        <v>16</v>
      </c>
    </row>
    <row r="107351" spans="1:6" x14ac:dyDescent="0.45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3354"/>
        <v>3</v>
      </c>
      <c r="F107351">
        <f t="shared" si="3355"/>
        <v>16</v>
      </c>
    </row>
    <row r="107352" spans="1:6" x14ac:dyDescent="0.45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3354"/>
        <v>3</v>
      </c>
      <c r="F107352">
        <f t="shared" si="3355"/>
        <v>16</v>
      </c>
    </row>
    <row r="107353" spans="1:6" x14ac:dyDescent="0.45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3354"/>
        <v>3</v>
      </c>
      <c r="F107353">
        <f t="shared" si="3355"/>
        <v>16</v>
      </c>
    </row>
    <row r="107354" spans="1:6" x14ac:dyDescent="0.45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3354"/>
        <v>3</v>
      </c>
      <c r="F107354">
        <f t="shared" si="3355"/>
        <v>16</v>
      </c>
    </row>
    <row r="107355" spans="1:6" x14ac:dyDescent="0.45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3354"/>
        <v>3</v>
      </c>
      <c r="F107355">
        <f t="shared" si="3355"/>
        <v>16</v>
      </c>
    </row>
    <row r="107356" spans="1:6" x14ac:dyDescent="0.45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3354"/>
        <v>3</v>
      </c>
      <c r="F107356">
        <f t="shared" si="3355"/>
        <v>16</v>
      </c>
    </row>
    <row r="107357" spans="1:6" x14ac:dyDescent="0.45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3354"/>
        <v>3</v>
      </c>
      <c r="F107357">
        <f t="shared" si="3355"/>
        <v>16</v>
      </c>
    </row>
    <row r="107358" spans="1:6" x14ac:dyDescent="0.45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3354"/>
        <v>3</v>
      </c>
      <c r="F107358">
        <f t="shared" si="3355"/>
        <v>16</v>
      </c>
    </row>
    <row r="107359" spans="1:6" x14ac:dyDescent="0.45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3354"/>
        <v>3</v>
      </c>
      <c r="F107359">
        <f t="shared" si="3355"/>
        <v>16</v>
      </c>
    </row>
    <row r="107360" spans="1:6" x14ac:dyDescent="0.45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3354"/>
        <v>3</v>
      </c>
      <c r="F107360">
        <f t="shared" si="3355"/>
        <v>16</v>
      </c>
    </row>
    <row r="107361" spans="1:6" x14ac:dyDescent="0.45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3354"/>
        <v>3</v>
      </c>
      <c r="F107361">
        <f t="shared" si="3355"/>
        <v>16</v>
      </c>
    </row>
    <row r="107362" spans="1:6" x14ac:dyDescent="0.45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3354"/>
        <v>3</v>
      </c>
      <c r="F107362">
        <f t="shared" si="3355"/>
        <v>16</v>
      </c>
    </row>
    <row r="107363" spans="1:6" x14ac:dyDescent="0.45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3354"/>
        <v>3</v>
      </c>
      <c r="F107363">
        <f t="shared" si="3355"/>
        <v>16</v>
      </c>
    </row>
    <row r="107364" spans="1:6" x14ac:dyDescent="0.45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3354"/>
        <v>3</v>
      </c>
      <c r="F107364">
        <f t="shared" si="3355"/>
        <v>16</v>
      </c>
    </row>
    <row r="107365" spans="1:6" x14ac:dyDescent="0.45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3354"/>
        <v>3</v>
      </c>
      <c r="F107365">
        <f t="shared" si="3355"/>
        <v>16</v>
      </c>
    </row>
    <row r="107366" spans="1:6" x14ac:dyDescent="0.45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3354"/>
        <v>3</v>
      </c>
      <c r="F107366">
        <f t="shared" si="3355"/>
        <v>16</v>
      </c>
    </row>
    <row r="107367" spans="1:6" x14ac:dyDescent="0.45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3354"/>
        <v>3</v>
      </c>
      <c r="F107367">
        <f t="shared" si="3355"/>
        <v>16</v>
      </c>
    </row>
    <row r="107368" spans="1:6" x14ac:dyDescent="0.45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3354"/>
        <v>3</v>
      </c>
      <c r="F107368">
        <f t="shared" si="3355"/>
        <v>16</v>
      </c>
    </row>
    <row r="107369" spans="1:6" x14ac:dyDescent="0.45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3354"/>
        <v>3</v>
      </c>
      <c r="F107369">
        <f t="shared" si="3355"/>
        <v>16</v>
      </c>
    </row>
    <row r="107370" spans="1:6" x14ac:dyDescent="0.45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3354"/>
        <v>3</v>
      </c>
      <c r="F107370">
        <f t="shared" si="3355"/>
        <v>16</v>
      </c>
    </row>
    <row r="107371" spans="1:6" x14ac:dyDescent="0.45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3354"/>
        <v>3</v>
      </c>
      <c r="F107371">
        <f t="shared" si="3355"/>
        <v>17</v>
      </c>
    </row>
    <row r="107372" spans="1:6" x14ac:dyDescent="0.45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3354"/>
        <v>3</v>
      </c>
      <c r="F107372">
        <f t="shared" si="3355"/>
        <v>17</v>
      </c>
    </row>
    <row r="107373" spans="1:6" x14ac:dyDescent="0.45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3354"/>
        <v>3</v>
      </c>
      <c r="F107373">
        <f t="shared" si="3355"/>
        <v>17</v>
      </c>
    </row>
    <row r="107374" spans="1:6" x14ac:dyDescent="0.45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3354"/>
        <v>3</v>
      </c>
      <c r="F107374">
        <f t="shared" si="3355"/>
        <v>17</v>
      </c>
    </row>
    <row r="107375" spans="1:6" x14ac:dyDescent="0.45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3354"/>
        <v>3</v>
      </c>
      <c r="F107375">
        <f t="shared" si="3355"/>
        <v>17</v>
      </c>
    </row>
    <row r="107376" spans="1:6" x14ac:dyDescent="0.45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3354"/>
        <v>3</v>
      </c>
      <c r="F107376">
        <f t="shared" si="3355"/>
        <v>17</v>
      </c>
    </row>
    <row r="107377" spans="1:6" x14ac:dyDescent="0.45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3354"/>
        <v>3</v>
      </c>
      <c r="F107377">
        <f t="shared" si="3355"/>
        <v>17</v>
      </c>
    </row>
    <row r="107378" spans="1:6" x14ac:dyDescent="0.45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3354"/>
        <v>3</v>
      </c>
      <c r="F107378">
        <f t="shared" si="3355"/>
        <v>17</v>
      </c>
    </row>
    <row r="107379" spans="1:6" x14ac:dyDescent="0.45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3354"/>
        <v>3</v>
      </c>
      <c r="F107379">
        <f t="shared" si="3355"/>
        <v>17</v>
      </c>
    </row>
    <row r="107380" spans="1:6" x14ac:dyDescent="0.45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3354"/>
        <v>3</v>
      </c>
      <c r="F107380">
        <f t="shared" si="3355"/>
        <v>17</v>
      </c>
    </row>
    <row r="107381" spans="1:6" x14ac:dyDescent="0.45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3354"/>
        <v>3</v>
      </c>
      <c r="F107381">
        <f t="shared" si="3355"/>
        <v>17</v>
      </c>
    </row>
    <row r="107382" spans="1:6" x14ac:dyDescent="0.45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3354"/>
        <v>3</v>
      </c>
      <c r="F107382">
        <f t="shared" si="3355"/>
        <v>17</v>
      </c>
    </row>
    <row r="107383" spans="1:6" x14ac:dyDescent="0.45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3354"/>
        <v>3</v>
      </c>
      <c r="F107383">
        <f t="shared" si="3355"/>
        <v>17</v>
      </c>
    </row>
    <row r="107384" spans="1:6" x14ac:dyDescent="0.45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3354"/>
        <v>3</v>
      </c>
      <c r="F107384">
        <f t="shared" si="3355"/>
        <v>17</v>
      </c>
    </row>
    <row r="107385" spans="1:6" x14ac:dyDescent="0.45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3354"/>
        <v>3</v>
      </c>
      <c r="F107385">
        <f t="shared" si="3355"/>
        <v>17</v>
      </c>
    </row>
    <row r="107386" spans="1:6" x14ac:dyDescent="0.45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3354"/>
        <v>3</v>
      </c>
      <c r="F107386">
        <f t="shared" si="3355"/>
        <v>17</v>
      </c>
    </row>
    <row r="107387" spans="1:6" x14ac:dyDescent="0.45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3354"/>
        <v>3</v>
      </c>
      <c r="F107387">
        <f t="shared" si="3355"/>
        <v>17</v>
      </c>
    </row>
    <row r="107388" spans="1:6" x14ac:dyDescent="0.45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3354"/>
        <v>3</v>
      </c>
      <c r="F107388">
        <f t="shared" si="3355"/>
        <v>17</v>
      </c>
    </row>
    <row r="107389" spans="1:6" x14ac:dyDescent="0.45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3354"/>
        <v>3</v>
      </c>
      <c r="F107389">
        <f t="shared" si="3355"/>
        <v>17</v>
      </c>
    </row>
    <row r="107390" spans="1:6" x14ac:dyDescent="0.45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3354"/>
        <v>3</v>
      </c>
      <c r="F107390">
        <f t="shared" si="3355"/>
        <v>17</v>
      </c>
    </row>
    <row r="107391" spans="1:6" x14ac:dyDescent="0.45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3354"/>
        <v>3</v>
      </c>
      <c r="F107391">
        <f t="shared" si="3355"/>
        <v>17</v>
      </c>
    </row>
    <row r="107392" spans="1:6" x14ac:dyDescent="0.45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3354"/>
        <v>3</v>
      </c>
      <c r="F107392">
        <f t="shared" si="3355"/>
        <v>17</v>
      </c>
    </row>
    <row r="107393" spans="1:6" x14ac:dyDescent="0.45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3354"/>
        <v>3</v>
      </c>
      <c r="F107393">
        <f t="shared" si="3355"/>
        <v>17</v>
      </c>
    </row>
    <row r="107394" spans="1:6" x14ac:dyDescent="0.45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3354"/>
        <v>3</v>
      </c>
      <c r="F107394">
        <f t="shared" si="3355"/>
        <v>17</v>
      </c>
    </row>
    <row r="107395" spans="1:6" x14ac:dyDescent="0.45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3356">WEEKDAY(B107395,2)</f>
        <v>3</v>
      </c>
      <c r="F107395">
        <f t="shared" ref="F107395:F107458" si="3357">HOUR(B107395)</f>
        <v>17</v>
      </c>
    </row>
    <row r="107396" spans="1:6" x14ac:dyDescent="0.45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3356"/>
        <v>3</v>
      </c>
      <c r="F107396">
        <f t="shared" si="3357"/>
        <v>17</v>
      </c>
    </row>
    <row r="107397" spans="1:6" x14ac:dyDescent="0.45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3356"/>
        <v>3</v>
      </c>
      <c r="F107397">
        <f t="shared" si="3357"/>
        <v>17</v>
      </c>
    </row>
    <row r="107398" spans="1:6" x14ac:dyDescent="0.45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3356"/>
        <v>3</v>
      </c>
      <c r="F107398">
        <f t="shared" si="3357"/>
        <v>17</v>
      </c>
    </row>
    <row r="107399" spans="1:6" x14ac:dyDescent="0.45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3356"/>
        <v>3</v>
      </c>
      <c r="F107399">
        <f t="shared" si="3357"/>
        <v>17</v>
      </c>
    </row>
    <row r="107400" spans="1:6" x14ac:dyDescent="0.45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3356"/>
        <v>3</v>
      </c>
      <c r="F107400">
        <f t="shared" si="3357"/>
        <v>17</v>
      </c>
    </row>
    <row r="107401" spans="1:6" x14ac:dyDescent="0.45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3356"/>
        <v>3</v>
      </c>
      <c r="F107401">
        <f t="shared" si="3357"/>
        <v>17</v>
      </c>
    </row>
    <row r="107402" spans="1:6" x14ac:dyDescent="0.45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3356"/>
        <v>3</v>
      </c>
      <c r="F107402">
        <f t="shared" si="3357"/>
        <v>17</v>
      </c>
    </row>
    <row r="107403" spans="1:6" x14ac:dyDescent="0.45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3356"/>
        <v>3</v>
      </c>
      <c r="F107403">
        <f t="shared" si="3357"/>
        <v>17</v>
      </c>
    </row>
    <row r="107404" spans="1:6" x14ac:dyDescent="0.45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3356"/>
        <v>3</v>
      </c>
      <c r="F107404">
        <f t="shared" si="3357"/>
        <v>17</v>
      </c>
    </row>
    <row r="107405" spans="1:6" x14ac:dyDescent="0.45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3356"/>
        <v>3</v>
      </c>
      <c r="F107405">
        <f t="shared" si="3357"/>
        <v>17</v>
      </c>
    </row>
    <row r="107406" spans="1:6" x14ac:dyDescent="0.45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3356"/>
        <v>3</v>
      </c>
      <c r="F107406">
        <f t="shared" si="3357"/>
        <v>17</v>
      </c>
    </row>
    <row r="107407" spans="1:6" x14ac:dyDescent="0.45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3356"/>
        <v>3</v>
      </c>
      <c r="F107407">
        <f t="shared" si="3357"/>
        <v>17</v>
      </c>
    </row>
    <row r="107408" spans="1:6" x14ac:dyDescent="0.45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3356"/>
        <v>3</v>
      </c>
      <c r="F107408">
        <f t="shared" si="3357"/>
        <v>17</v>
      </c>
    </row>
    <row r="107409" spans="1:6" x14ac:dyDescent="0.45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3356"/>
        <v>3</v>
      </c>
      <c r="F107409">
        <f t="shared" si="3357"/>
        <v>17</v>
      </c>
    </row>
    <row r="107410" spans="1:6" x14ac:dyDescent="0.45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3356"/>
        <v>3</v>
      </c>
      <c r="F107410">
        <f t="shared" si="3357"/>
        <v>17</v>
      </c>
    </row>
    <row r="107411" spans="1:6" x14ac:dyDescent="0.45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3356"/>
        <v>3</v>
      </c>
      <c r="F107411">
        <f t="shared" si="3357"/>
        <v>17</v>
      </c>
    </row>
    <row r="107412" spans="1:6" x14ac:dyDescent="0.45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3356"/>
        <v>3</v>
      </c>
      <c r="F107412">
        <f t="shared" si="3357"/>
        <v>17</v>
      </c>
    </row>
    <row r="107413" spans="1:6" x14ac:dyDescent="0.45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3356"/>
        <v>3</v>
      </c>
      <c r="F107413">
        <f t="shared" si="3357"/>
        <v>17</v>
      </c>
    </row>
    <row r="107414" spans="1:6" x14ac:dyDescent="0.45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3356"/>
        <v>3</v>
      </c>
      <c r="F107414">
        <f t="shared" si="3357"/>
        <v>17</v>
      </c>
    </row>
    <row r="107415" spans="1:6" x14ac:dyDescent="0.45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3356"/>
        <v>3</v>
      </c>
      <c r="F107415">
        <f t="shared" si="3357"/>
        <v>17</v>
      </c>
    </row>
    <row r="107416" spans="1:6" x14ac:dyDescent="0.45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3356"/>
        <v>3</v>
      </c>
      <c r="F107416">
        <f t="shared" si="3357"/>
        <v>17</v>
      </c>
    </row>
    <row r="107417" spans="1:6" x14ac:dyDescent="0.45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3356"/>
        <v>3</v>
      </c>
      <c r="F107417">
        <f t="shared" si="3357"/>
        <v>17</v>
      </c>
    </row>
    <row r="107418" spans="1:6" x14ac:dyDescent="0.45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3356"/>
        <v>3</v>
      </c>
      <c r="F107418">
        <f t="shared" si="3357"/>
        <v>17</v>
      </c>
    </row>
    <row r="107419" spans="1:6" x14ac:dyDescent="0.45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3356"/>
        <v>3</v>
      </c>
      <c r="F107419">
        <f t="shared" si="3357"/>
        <v>17</v>
      </c>
    </row>
    <row r="107420" spans="1:6" x14ac:dyDescent="0.45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3356"/>
        <v>3</v>
      </c>
      <c r="F107420">
        <f t="shared" si="3357"/>
        <v>17</v>
      </c>
    </row>
    <row r="107421" spans="1:6" x14ac:dyDescent="0.45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3356"/>
        <v>3</v>
      </c>
      <c r="F107421">
        <f t="shared" si="3357"/>
        <v>17</v>
      </c>
    </row>
    <row r="107422" spans="1:6" x14ac:dyDescent="0.45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3356"/>
        <v>3</v>
      </c>
      <c r="F107422">
        <f t="shared" si="3357"/>
        <v>17</v>
      </c>
    </row>
    <row r="107423" spans="1:6" x14ac:dyDescent="0.45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3356"/>
        <v>3</v>
      </c>
      <c r="F107423">
        <f t="shared" si="3357"/>
        <v>17</v>
      </c>
    </row>
    <row r="107424" spans="1:6" x14ac:dyDescent="0.45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3356"/>
        <v>3</v>
      </c>
      <c r="F107424">
        <f t="shared" si="3357"/>
        <v>17</v>
      </c>
    </row>
    <row r="107425" spans="1:6" x14ac:dyDescent="0.45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3356"/>
        <v>3</v>
      </c>
      <c r="F107425">
        <f t="shared" si="3357"/>
        <v>17</v>
      </c>
    </row>
    <row r="107426" spans="1:6" x14ac:dyDescent="0.45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3356"/>
        <v>3</v>
      </c>
      <c r="F107426">
        <f t="shared" si="3357"/>
        <v>17</v>
      </c>
    </row>
    <row r="107427" spans="1:6" x14ac:dyDescent="0.45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3356"/>
        <v>3</v>
      </c>
      <c r="F107427">
        <f t="shared" si="3357"/>
        <v>17</v>
      </c>
    </row>
    <row r="107428" spans="1:6" x14ac:dyDescent="0.45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3356"/>
        <v>3</v>
      </c>
      <c r="F107428">
        <f t="shared" si="3357"/>
        <v>17</v>
      </c>
    </row>
    <row r="107429" spans="1:6" x14ac:dyDescent="0.45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3356"/>
        <v>3</v>
      </c>
      <c r="F107429">
        <f t="shared" si="3357"/>
        <v>17</v>
      </c>
    </row>
    <row r="107430" spans="1:6" x14ac:dyDescent="0.45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3356"/>
        <v>3</v>
      </c>
      <c r="F107430">
        <f t="shared" si="3357"/>
        <v>17</v>
      </c>
    </row>
    <row r="107431" spans="1:6" x14ac:dyDescent="0.45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3356"/>
        <v>3</v>
      </c>
      <c r="F107431">
        <f t="shared" si="3357"/>
        <v>17</v>
      </c>
    </row>
    <row r="107432" spans="1:6" x14ac:dyDescent="0.45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3356"/>
        <v>3</v>
      </c>
      <c r="F107432">
        <f t="shared" si="3357"/>
        <v>17</v>
      </c>
    </row>
    <row r="107433" spans="1:6" x14ac:dyDescent="0.45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3356"/>
        <v>3</v>
      </c>
      <c r="F107433">
        <f t="shared" si="3357"/>
        <v>17</v>
      </c>
    </row>
    <row r="107434" spans="1:6" x14ac:dyDescent="0.45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3356"/>
        <v>3</v>
      </c>
      <c r="F107434">
        <f t="shared" si="3357"/>
        <v>17</v>
      </c>
    </row>
    <row r="107435" spans="1:6" x14ac:dyDescent="0.45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3356"/>
        <v>3</v>
      </c>
      <c r="F107435">
        <f t="shared" si="3357"/>
        <v>17</v>
      </c>
    </row>
    <row r="107436" spans="1:6" x14ac:dyDescent="0.45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3356"/>
        <v>3</v>
      </c>
      <c r="F107436">
        <f t="shared" si="3357"/>
        <v>17</v>
      </c>
    </row>
    <row r="107437" spans="1:6" x14ac:dyDescent="0.45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3356"/>
        <v>3</v>
      </c>
      <c r="F107437">
        <f t="shared" si="3357"/>
        <v>17</v>
      </c>
    </row>
    <row r="107438" spans="1:6" x14ac:dyDescent="0.45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3356"/>
        <v>3</v>
      </c>
      <c r="F107438">
        <f t="shared" si="3357"/>
        <v>17</v>
      </c>
    </row>
    <row r="107439" spans="1:6" x14ac:dyDescent="0.45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3356"/>
        <v>3</v>
      </c>
      <c r="F107439">
        <f t="shared" si="3357"/>
        <v>17</v>
      </c>
    </row>
    <row r="107440" spans="1:6" x14ac:dyDescent="0.45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3356"/>
        <v>3</v>
      </c>
      <c r="F107440">
        <f t="shared" si="3357"/>
        <v>17</v>
      </c>
    </row>
    <row r="107441" spans="1:6" x14ac:dyDescent="0.45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3356"/>
        <v>3</v>
      </c>
      <c r="F107441">
        <f t="shared" si="3357"/>
        <v>17</v>
      </c>
    </row>
    <row r="107442" spans="1:6" x14ac:dyDescent="0.45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3356"/>
        <v>3</v>
      </c>
      <c r="F107442">
        <f t="shared" si="3357"/>
        <v>17</v>
      </c>
    </row>
    <row r="107443" spans="1:6" x14ac:dyDescent="0.45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3356"/>
        <v>3</v>
      </c>
      <c r="F107443">
        <f t="shared" si="3357"/>
        <v>17</v>
      </c>
    </row>
    <row r="107444" spans="1:6" x14ac:dyDescent="0.45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3356"/>
        <v>3</v>
      </c>
      <c r="F107444">
        <f t="shared" si="3357"/>
        <v>17</v>
      </c>
    </row>
    <row r="107445" spans="1:6" x14ac:dyDescent="0.45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3356"/>
        <v>3</v>
      </c>
      <c r="F107445">
        <f t="shared" si="3357"/>
        <v>17</v>
      </c>
    </row>
    <row r="107446" spans="1:6" x14ac:dyDescent="0.45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3356"/>
        <v>3</v>
      </c>
      <c r="F107446">
        <f t="shared" si="3357"/>
        <v>17</v>
      </c>
    </row>
    <row r="107447" spans="1:6" x14ac:dyDescent="0.45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3356"/>
        <v>3</v>
      </c>
      <c r="F107447">
        <f t="shared" si="3357"/>
        <v>17</v>
      </c>
    </row>
    <row r="107448" spans="1:6" x14ac:dyDescent="0.45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3356"/>
        <v>3</v>
      </c>
      <c r="F107448">
        <f t="shared" si="3357"/>
        <v>17</v>
      </c>
    </row>
    <row r="107449" spans="1:6" x14ac:dyDescent="0.45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3356"/>
        <v>3</v>
      </c>
      <c r="F107449">
        <f t="shared" si="3357"/>
        <v>17</v>
      </c>
    </row>
    <row r="107450" spans="1:6" x14ac:dyDescent="0.45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3356"/>
        <v>3</v>
      </c>
      <c r="F107450">
        <f t="shared" si="3357"/>
        <v>17</v>
      </c>
    </row>
    <row r="107451" spans="1:6" x14ac:dyDescent="0.45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3356"/>
        <v>3</v>
      </c>
      <c r="F107451">
        <f t="shared" si="3357"/>
        <v>17</v>
      </c>
    </row>
    <row r="107452" spans="1:6" x14ac:dyDescent="0.45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3356"/>
        <v>3</v>
      </c>
      <c r="F107452">
        <f t="shared" si="3357"/>
        <v>17</v>
      </c>
    </row>
    <row r="107453" spans="1:6" x14ac:dyDescent="0.45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3356"/>
        <v>3</v>
      </c>
      <c r="F107453">
        <f t="shared" si="3357"/>
        <v>17</v>
      </c>
    </row>
    <row r="107454" spans="1:6" x14ac:dyDescent="0.45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3356"/>
        <v>3</v>
      </c>
      <c r="F107454">
        <f t="shared" si="3357"/>
        <v>17</v>
      </c>
    </row>
    <row r="107455" spans="1:6" x14ac:dyDescent="0.45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3356"/>
        <v>3</v>
      </c>
      <c r="F107455">
        <f t="shared" si="3357"/>
        <v>17</v>
      </c>
    </row>
    <row r="107456" spans="1:6" x14ac:dyDescent="0.45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3356"/>
        <v>3</v>
      </c>
      <c r="F107456">
        <f t="shared" si="3357"/>
        <v>17</v>
      </c>
    </row>
    <row r="107457" spans="1:6" x14ac:dyDescent="0.45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3356"/>
        <v>3</v>
      </c>
      <c r="F107457">
        <f t="shared" si="3357"/>
        <v>17</v>
      </c>
    </row>
    <row r="107458" spans="1:6" x14ac:dyDescent="0.45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3356"/>
        <v>3</v>
      </c>
      <c r="F107458">
        <f t="shared" si="3357"/>
        <v>17</v>
      </c>
    </row>
    <row r="107459" spans="1:6" x14ac:dyDescent="0.45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3358">WEEKDAY(B107459,2)</f>
        <v>3</v>
      </c>
      <c r="F107459">
        <f t="shared" ref="F107459:F107522" si="3359">HOUR(B107459)</f>
        <v>17</v>
      </c>
    </row>
    <row r="107460" spans="1:6" x14ac:dyDescent="0.45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3358"/>
        <v>3</v>
      </c>
      <c r="F107460">
        <f t="shared" si="3359"/>
        <v>17</v>
      </c>
    </row>
    <row r="107461" spans="1:6" x14ac:dyDescent="0.45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3358"/>
        <v>3</v>
      </c>
      <c r="F107461">
        <f t="shared" si="3359"/>
        <v>17</v>
      </c>
    </row>
    <row r="107462" spans="1:6" x14ac:dyDescent="0.45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3358"/>
        <v>3</v>
      </c>
      <c r="F107462">
        <f t="shared" si="3359"/>
        <v>18</v>
      </c>
    </row>
    <row r="107463" spans="1:6" x14ac:dyDescent="0.45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3358"/>
        <v>3</v>
      </c>
      <c r="F107463">
        <f t="shared" si="3359"/>
        <v>18</v>
      </c>
    </row>
    <row r="107464" spans="1:6" x14ac:dyDescent="0.45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3358"/>
        <v>3</v>
      </c>
      <c r="F107464">
        <f t="shared" si="3359"/>
        <v>18</v>
      </c>
    </row>
    <row r="107465" spans="1:6" x14ac:dyDescent="0.45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3358"/>
        <v>3</v>
      </c>
      <c r="F107465">
        <f t="shared" si="3359"/>
        <v>18</v>
      </c>
    </row>
    <row r="107466" spans="1:6" x14ac:dyDescent="0.45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3358"/>
        <v>3</v>
      </c>
      <c r="F107466">
        <f t="shared" si="3359"/>
        <v>18</v>
      </c>
    </row>
    <row r="107467" spans="1:6" x14ac:dyDescent="0.45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3358"/>
        <v>3</v>
      </c>
      <c r="F107467">
        <f t="shared" si="3359"/>
        <v>18</v>
      </c>
    </row>
    <row r="107468" spans="1:6" x14ac:dyDescent="0.45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3358"/>
        <v>3</v>
      </c>
      <c r="F107468">
        <f t="shared" si="3359"/>
        <v>18</v>
      </c>
    </row>
    <row r="107469" spans="1:6" x14ac:dyDescent="0.45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3358"/>
        <v>3</v>
      </c>
      <c r="F107469">
        <f t="shared" si="3359"/>
        <v>18</v>
      </c>
    </row>
    <row r="107470" spans="1:6" x14ac:dyDescent="0.45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3358"/>
        <v>3</v>
      </c>
      <c r="F107470">
        <f t="shared" si="3359"/>
        <v>18</v>
      </c>
    </row>
    <row r="107471" spans="1:6" x14ac:dyDescent="0.45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3358"/>
        <v>3</v>
      </c>
      <c r="F107471">
        <f t="shared" si="3359"/>
        <v>18</v>
      </c>
    </row>
    <row r="107472" spans="1:6" x14ac:dyDescent="0.45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3358"/>
        <v>3</v>
      </c>
      <c r="F107472">
        <f t="shared" si="3359"/>
        <v>18</v>
      </c>
    </row>
    <row r="107473" spans="1:6" x14ac:dyDescent="0.45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3358"/>
        <v>3</v>
      </c>
      <c r="F107473">
        <f t="shared" si="3359"/>
        <v>18</v>
      </c>
    </row>
    <row r="107474" spans="1:6" x14ac:dyDescent="0.45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3358"/>
        <v>3</v>
      </c>
      <c r="F107474">
        <f t="shared" si="3359"/>
        <v>18</v>
      </c>
    </row>
    <row r="107475" spans="1:6" x14ac:dyDescent="0.45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3358"/>
        <v>3</v>
      </c>
      <c r="F107475">
        <f t="shared" si="3359"/>
        <v>18</v>
      </c>
    </row>
    <row r="107476" spans="1:6" x14ac:dyDescent="0.45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3358"/>
        <v>3</v>
      </c>
      <c r="F107476">
        <f t="shared" si="3359"/>
        <v>18</v>
      </c>
    </row>
    <row r="107477" spans="1:6" x14ac:dyDescent="0.45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3358"/>
        <v>3</v>
      </c>
      <c r="F107477">
        <f t="shared" si="3359"/>
        <v>18</v>
      </c>
    </row>
    <row r="107478" spans="1:6" x14ac:dyDescent="0.45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3358"/>
        <v>3</v>
      </c>
      <c r="F107478">
        <f t="shared" si="3359"/>
        <v>18</v>
      </c>
    </row>
    <row r="107479" spans="1:6" x14ac:dyDescent="0.45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3358"/>
        <v>3</v>
      </c>
      <c r="F107479">
        <f t="shared" si="3359"/>
        <v>18</v>
      </c>
    </row>
    <row r="107480" spans="1:6" x14ac:dyDescent="0.45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3358"/>
        <v>3</v>
      </c>
      <c r="F107480">
        <f t="shared" si="3359"/>
        <v>18</v>
      </c>
    </row>
    <row r="107481" spans="1:6" x14ac:dyDescent="0.45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3358"/>
        <v>3</v>
      </c>
      <c r="F107481">
        <f t="shared" si="3359"/>
        <v>18</v>
      </c>
    </row>
    <row r="107482" spans="1:6" x14ac:dyDescent="0.45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3358"/>
        <v>3</v>
      </c>
      <c r="F107482">
        <f t="shared" si="3359"/>
        <v>18</v>
      </c>
    </row>
    <row r="107483" spans="1:6" x14ac:dyDescent="0.45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3358"/>
        <v>3</v>
      </c>
      <c r="F107483">
        <f t="shared" si="3359"/>
        <v>18</v>
      </c>
    </row>
    <row r="107484" spans="1:6" x14ac:dyDescent="0.45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3358"/>
        <v>3</v>
      </c>
      <c r="F107484">
        <f t="shared" si="3359"/>
        <v>18</v>
      </c>
    </row>
    <row r="107485" spans="1:6" x14ac:dyDescent="0.45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3358"/>
        <v>3</v>
      </c>
      <c r="F107485">
        <f t="shared" si="3359"/>
        <v>18</v>
      </c>
    </row>
    <row r="107486" spans="1:6" x14ac:dyDescent="0.45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3358"/>
        <v>3</v>
      </c>
      <c r="F107486">
        <f t="shared" si="3359"/>
        <v>18</v>
      </c>
    </row>
    <row r="107487" spans="1:6" x14ac:dyDescent="0.45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3358"/>
        <v>3</v>
      </c>
      <c r="F107487">
        <f t="shared" si="3359"/>
        <v>18</v>
      </c>
    </row>
    <row r="107488" spans="1:6" x14ac:dyDescent="0.45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3358"/>
        <v>3</v>
      </c>
      <c r="F107488">
        <f t="shared" si="3359"/>
        <v>18</v>
      </c>
    </row>
    <row r="107489" spans="1:6" x14ac:dyDescent="0.45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3358"/>
        <v>3</v>
      </c>
      <c r="F107489">
        <f t="shared" si="3359"/>
        <v>18</v>
      </c>
    </row>
    <row r="107490" spans="1:6" x14ac:dyDescent="0.45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3358"/>
        <v>3</v>
      </c>
      <c r="F107490">
        <f t="shared" si="3359"/>
        <v>18</v>
      </c>
    </row>
    <row r="107491" spans="1:6" x14ac:dyDescent="0.45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3358"/>
        <v>3</v>
      </c>
      <c r="F107491">
        <f t="shared" si="3359"/>
        <v>18</v>
      </c>
    </row>
    <row r="107492" spans="1:6" x14ac:dyDescent="0.45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3358"/>
        <v>3</v>
      </c>
      <c r="F107492">
        <f t="shared" si="3359"/>
        <v>18</v>
      </c>
    </row>
    <row r="107493" spans="1:6" x14ac:dyDescent="0.45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3358"/>
        <v>3</v>
      </c>
      <c r="F107493">
        <f t="shared" si="3359"/>
        <v>18</v>
      </c>
    </row>
    <row r="107494" spans="1:6" x14ac:dyDescent="0.45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3358"/>
        <v>3</v>
      </c>
      <c r="F107494">
        <f t="shared" si="3359"/>
        <v>18</v>
      </c>
    </row>
    <row r="107495" spans="1:6" x14ac:dyDescent="0.45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3358"/>
        <v>3</v>
      </c>
      <c r="F107495">
        <f t="shared" si="3359"/>
        <v>18</v>
      </c>
    </row>
    <row r="107496" spans="1:6" x14ac:dyDescent="0.45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3358"/>
        <v>3</v>
      </c>
      <c r="F107496">
        <f t="shared" si="3359"/>
        <v>18</v>
      </c>
    </row>
    <row r="107497" spans="1:6" x14ac:dyDescent="0.45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3358"/>
        <v>3</v>
      </c>
      <c r="F107497">
        <f t="shared" si="3359"/>
        <v>18</v>
      </c>
    </row>
    <row r="107498" spans="1:6" x14ac:dyDescent="0.45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3358"/>
        <v>3</v>
      </c>
      <c r="F107498">
        <f t="shared" si="3359"/>
        <v>18</v>
      </c>
    </row>
    <row r="107499" spans="1:6" x14ac:dyDescent="0.45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3358"/>
        <v>3</v>
      </c>
      <c r="F107499">
        <f t="shared" si="3359"/>
        <v>18</v>
      </c>
    </row>
    <row r="107500" spans="1:6" x14ac:dyDescent="0.45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3358"/>
        <v>3</v>
      </c>
      <c r="F107500">
        <f t="shared" si="3359"/>
        <v>18</v>
      </c>
    </row>
    <row r="107501" spans="1:6" x14ac:dyDescent="0.45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3358"/>
        <v>3</v>
      </c>
      <c r="F107501">
        <f t="shared" si="3359"/>
        <v>18</v>
      </c>
    </row>
    <row r="107502" spans="1:6" x14ac:dyDescent="0.45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3358"/>
        <v>3</v>
      </c>
      <c r="F107502">
        <f t="shared" si="3359"/>
        <v>18</v>
      </c>
    </row>
    <row r="107503" spans="1:6" x14ac:dyDescent="0.45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3358"/>
        <v>3</v>
      </c>
      <c r="F107503">
        <f t="shared" si="3359"/>
        <v>18</v>
      </c>
    </row>
    <row r="107504" spans="1:6" x14ac:dyDescent="0.45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3358"/>
        <v>3</v>
      </c>
      <c r="F107504">
        <f t="shared" si="3359"/>
        <v>18</v>
      </c>
    </row>
    <row r="107505" spans="1:6" x14ac:dyDescent="0.45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3358"/>
        <v>3</v>
      </c>
      <c r="F107505">
        <f t="shared" si="3359"/>
        <v>18</v>
      </c>
    </row>
    <row r="107506" spans="1:6" x14ac:dyDescent="0.45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3358"/>
        <v>3</v>
      </c>
      <c r="F107506">
        <f t="shared" si="3359"/>
        <v>18</v>
      </c>
    </row>
    <row r="107507" spans="1:6" x14ac:dyDescent="0.45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3358"/>
        <v>3</v>
      </c>
      <c r="F107507">
        <f t="shared" si="3359"/>
        <v>18</v>
      </c>
    </row>
    <row r="107508" spans="1:6" x14ac:dyDescent="0.45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3358"/>
        <v>3</v>
      </c>
      <c r="F107508">
        <f t="shared" si="3359"/>
        <v>18</v>
      </c>
    </row>
    <row r="107509" spans="1:6" x14ac:dyDescent="0.45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3358"/>
        <v>3</v>
      </c>
      <c r="F107509">
        <f t="shared" si="3359"/>
        <v>18</v>
      </c>
    </row>
    <row r="107510" spans="1:6" x14ac:dyDescent="0.45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3358"/>
        <v>3</v>
      </c>
      <c r="F107510">
        <f t="shared" si="3359"/>
        <v>18</v>
      </c>
    </row>
    <row r="107511" spans="1:6" x14ac:dyDescent="0.45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3358"/>
        <v>3</v>
      </c>
      <c r="F107511">
        <f t="shared" si="3359"/>
        <v>18</v>
      </c>
    </row>
    <row r="107512" spans="1:6" x14ac:dyDescent="0.45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3358"/>
        <v>3</v>
      </c>
      <c r="F107512">
        <f t="shared" si="3359"/>
        <v>18</v>
      </c>
    </row>
    <row r="107513" spans="1:6" x14ac:dyDescent="0.45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3358"/>
        <v>3</v>
      </c>
      <c r="F107513">
        <f t="shared" si="3359"/>
        <v>18</v>
      </c>
    </row>
    <row r="107514" spans="1:6" x14ac:dyDescent="0.45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3358"/>
        <v>3</v>
      </c>
      <c r="F107514">
        <f t="shared" si="3359"/>
        <v>18</v>
      </c>
    </row>
    <row r="107515" spans="1:6" x14ac:dyDescent="0.45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3358"/>
        <v>3</v>
      </c>
      <c r="F107515">
        <f t="shared" si="3359"/>
        <v>18</v>
      </c>
    </row>
    <row r="107516" spans="1:6" x14ac:dyDescent="0.45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3358"/>
        <v>3</v>
      </c>
      <c r="F107516">
        <f t="shared" si="3359"/>
        <v>18</v>
      </c>
    </row>
    <row r="107517" spans="1:6" x14ac:dyDescent="0.45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3358"/>
        <v>3</v>
      </c>
      <c r="F107517">
        <f t="shared" si="3359"/>
        <v>18</v>
      </c>
    </row>
    <row r="107518" spans="1:6" x14ac:dyDescent="0.45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3358"/>
        <v>3</v>
      </c>
      <c r="F107518">
        <f t="shared" si="3359"/>
        <v>18</v>
      </c>
    </row>
    <row r="107519" spans="1:6" x14ac:dyDescent="0.45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3358"/>
        <v>3</v>
      </c>
      <c r="F107519">
        <f t="shared" si="3359"/>
        <v>18</v>
      </c>
    </row>
    <row r="107520" spans="1:6" x14ac:dyDescent="0.45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3358"/>
        <v>3</v>
      </c>
      <c r="F107520">
        <f t="shared" si="3359"/>
        <v>18</v>
      </c>
    </row>
    <row r="107521" spans="1:6" x14ac:dyDescent="0.45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3358"/>
        <v>3</v>
      </c>
      <c r="F107521">
        <f t="shared" si="3359"/>
        <v>18</v>
      </c>
    </row>
    <row r="107522" spans="1:6" x14ac:dyDescent="0.45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3358"/>
        <v>3</v>
      </c>
      <c r="F107522">
        <f t="shared" si="3359"/>
        <v>18</v>
      </c>
    </row>
    <row r="107523" spans="1:6" x14ac:dyDescent="0.45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3360">WEEKDAY(B107523,2)</f>
        <v>3</v>
      </c>
      <c r="F107523">
        <f t="shared" ref="F107523:F107586" si="3361">HOUR(B107523)</f>
        <v>18</v>
      </c>
    </row>
    <row r="107524" spans="1:6" x14ac:dyDescent="0.45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3360"/>
        <v>3</v>
      </c>
      <c r="F107524">
        <f t="shared" si="3361"/>
        <v>18</v>
      </c>
    </row>
    <row r="107525" spans="1:6" x14ac:dyDescent="0.45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3360"/>
        <v>3</v>
      </c>
      <c r="F107525">
        <f t="shared" si="3361"/>
        <v>18</v>
      </c>
    </row>
    <row r="107526" spans="1:6" x14ac:dyDescent="0.45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3360"/>
        <v>3</v>
      </c>
      <c r="F107526">
        <f t="shared" si="3361"/>
        <v>18</v>
      </c>
    </row>
    <row r="107527" spans="1:6" x14ac:dyDescent="0.45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3360"/>
        <v>3</v>
      </c>
      <c r="F107527">
        <f t="shared" si="3361"/>
        <v>18</v>
      </c>
    </row>
    <row r="107528" spans="1:6" x14ac:dyDescent="0.45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3360"/>
        <v>3</v>
      </c>
      <c r="F107528">
        <f t="shared" si="3361"/>
        <v>18</v>
      </c>
    </row>
    <row r="107529" spans="1:6" x14ac:dyDescent="0.45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3360"/>
        <v>3</v>
      </c>
      <c r="F107529">
        <f t="shared" si="3361"/>
        <v>18</v>
      </c>
    </row>
    <row r="107530" spans="1:6" x14ac:dyDescent="0.45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3360"/>
        <v>3</v>
      </c>
      <c r="F107530">
        <f t="shared" si="3361"/>
        <v>18</v>
      </c>
    </row>
    <row r="107531" spans="1:6" x14ac:dyDescent="0.45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3360"/>
        <v>3</v>
      </c>
      <c r="F107531">
        <f t="shared" si="3361"/>
        <v>18</v>
      </c>
    </row>
    <row r="107532" spans="1:6" x14ac:dyDescent="0.45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3360"/>
        <v>3</v>
      </c>
      <c r="F107532">
        <f t="shared" si="3361"/>
        <v>18</v>
      </c>
    </row>
    <row r="107533" spans="1:6" x14ac:dyDescent="0.45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3360"/>
        <v>3</v>
      </c>
      <c r="F107533">
        <f t="shared" si="3361"/>
        <v>18</v>
      </c>
    </row>
    <row r="107534" spans="1:6" x14ac:dyDescent="0.45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3360"/>
        <v>3</v>
      </c>
      <c r="F107534">
        <f t="shared" si="3361"/>
        <v>18</v>
      </c>
    </row>
    <row r="107535" spans="1:6" x14ac:dyDescent="0.45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3360"/>
        <v>3</v>
      </c>
      <c r="F107535">
        <f t="shared" si="3361"/>
        <v>18</v>
      </c>
    </row>
    <row r="107536" spans="1:6" x14ac:dyDescent="0.45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3360"/>
        <v>3</v>
      </c>
      <c r="F107536">
        <f t="shared" si="3361"/>
        <v>18</v>
      </c>
    </row>
    <row r="107537" spans="1:6" x14ac:dyDescent="0.45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3360"/>
        <v>3</v>
      </c>
      <c r="F107537">
        <f t="shared" si="3361"/>
        <v>18</v>
      </c>
    </row>
    <row r="107538" spans="1:6" x14ac:dyDescent="0.45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3360"/>
        <v>3</v>
      </c>
      <c r="F107538">
        <f t="shared" si="3361"/>
        <v>18</v>
      </c>
    </row>
    <row r="107539" spans="1:6" x14ac:dyDescent="0.45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3360"/>
        <v>3</v>
      </c>
      <c r="F107539">
        <f t="shared" si="3361"/>
        <v>18</v>
      </c>
    </row>
    <row r="107540" spans="1:6" x14ac:dyDescent="0.45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3360"/>
        <v>3</v>
      </c>
      <c r="F107540">
        <f t="shared" si="3361"/>
        <v>18</v>
      </c>
    </row>
    <row r="107541" spans="1:6" x14ac:dyDescent="0.45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3360"/>
        <v>3</v>
      </c>
      <c r="F107541">
        <f t="shared" si="3361"/>
        <v>18</v>
      </c>
    </row>
    <row r="107542" spans="1:6" x14ac:dyDescent="0.45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3360"/>
        <v>3</v>
      </c>
      <c r="F107542">
        <f t="shared" si="3361"/>
        <v>18</v>
      </c>
    </row>
    <row r="107543" spans="1:6" x14ac:dyDescent="0.45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3360"/>
        <v>3</v>
      </c>
      <c r="F107543">
        <f t="shared" si="3361"/>
        <v>18</v>
      </c>
    </row>
    <row r="107544" spans="1:6" x14ac:dyDescent="0.45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3360"/>
        <v>3</v>
      </c>
      <c r="F107544">
        <f t="shared" si="3361"/>
        <v>18</v>
      </c>
    </row>
    <row r="107545" spans="1:6" x14ac:dyDescent="0.45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3360"/>
        <v>3</v>
      </c>
      <c r="F107545">
        <f t="shared" si="3361"/>
        <v>18</v>
      </c>
    </row>
    <row r="107546" spans="1:6" x14ac:dyDescent="0.45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3360"/>
        <v>3</v>
      </c>
      <c r="F107546">
        <f t="shared" si="3361"/>
        <v>18</v>
      </c>
    </row>
    <row r="107547" spans="1:6" x14ac:dyDescent="0.45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3360"/>
        <v>3</v>
      </c>
      <c r="F107547">
        <f t="shared" si="3361"/>
        <v>18</v>
      </c>
    </row>
    <row r="107548" spans="1:6" x14ac:dyDescent="0.45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3360"/>
        <v>3</v>
      </c>
      <c r="F107548">
        <f t="shared" si="3361"/>
        <v>18</v>
      </c>
    </row>
    <row r="107549" spans="1:6" x14ac:dyDescent="0.45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3360"/>
        <v>3</v>
      </c>
      <c r="F107549">
        <f t="shared" si="3361"/>
        <v>18</v>
      </c>
    </row>
    <row r="107550" spans="1:6" x14ac:dyDescent="0.45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3360"/>
        <v>3</v>
      </c>
      <c r="F107550">
        <f t="shared" si="3361"/>
        <v>18</v>
      </c>
    </row>
    <row r="107551" spans="1:6" x14ac:dyDescent="0.45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3360"/>
        <v>3</v>
      </c>
      <c r="F107551">
        <f t="shared" si="3361"/>
        <v>18</v>
      </c>
    </row>
    <row r="107552" spans="1:6" x14ac:dyDescent="0.45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3360"/>
        <v>3</v>
      </c>
      <c r="F107552">
        <f t="shared" si="3361"/>
        <v>18</v>
      </c>
    </row>
    <row r="107553" spans="1:6" x14ac:dyDescent="0.45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3360"/>
        <v>3</v>
      </c>
      <c r="F107553">
        <f t="shared" si="3361"/>
        <v>18</v>
      </c>
    </row>
    <row r="107554" spans="1:6" x14ac:dyDescent="0.45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3360"/>
        <v>3</v>
      </c>
      <c r="F107554">
        <f t="shared" si="3361"/>
        <v>18</v>
      </c>
    </row>
    <row r="107555" spans="1:6" x14ac:dyDescent="0.45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3360"/>
        <v>3</v>
      </c>
      <c r="F107555">
        <f t="shared" si="3361"/>
        <v>18</v>
      </c>
    </row>
    <row r="107556" spans="1:6" x14ac:dyDescent="0.45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3360"/>
        <v>3</v>
      </c>
      <c r="F107556">
        <f t="shared" si="3361"/>
        <v>18</v>
      </c>
    </row>
    <row r="107557" spans="1:6" x14ac:dyDescent="0.45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3360"/>
        <v>3</v>
      </c>
      <c r="F107557">
        <f t="shared" si="3361"/>
        <v>18</v>
      </c>
    </row>
    <row r="107558" spans="1:6" x14ac:dyDescent="0.45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3360"/>
        <v>3</v>
      </c>
      <c r="F107558">
        <f t="shared" si="3361"/>
        <v>18</v>
      </c>
    </row>
    <row r="107559" spans="1:6" x14ac:dyDescent="0.45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3360"/>
        <v>3</v>
      </c>
      <c r="F107559">
        <f t="shared" si="3361"/>
        <v>18</v>
      </c>
    </row>
    <row r="107560" spans="1:6" x14ac:dyDescent="0.45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3360"/>
        <v>3</v>
      </c>
      <c r="F107560">
        <f t="shared" si="3361"/>
        <v>18</v>
      </c>
    </row>
    <row r="107561" spans="1:6" x14ac:dyDescent="0.45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3360"/>
        <v>3</v>
      </c>
      <c r="F107561">
        <f t="shared" si="3361"/>
        <v>18</v>
      </c>
    </row>
    <row r="107562" spans="1:6" x14ac:dyDescent="0.45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3360"/>
        <v>3</v>
      </c>
      <c r="F107562">
        <f t="shared" si="3361"/>
        <v>19</v>
      </c>
    </row>
    <row r="107563" spans="1:6" x14ac:dyDescent="0.45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3360"/>
        <v>3</v>
      </c>
      <c r="F107563">
        <f t="shared" si="3361"/>
        <v>19</v>
      </c>
    </row>
    <row r="107564" spans="1:6" x14ac:dyDescent="0.45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3360"/>
        <v>3</v>
      </c>
      <c r="F107564">
        <f t="shared" si="3361"/>
        <v>19</v>
      </c>
    </row>
    <row r="107565" spans="1:6" x14ac:dyDescent="0.45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3360"/>
        <v>3</v>
      </c>
      <c r="F107565">
        <f t="shared" si="3361"/>
        <v>19</v>
      </c>
    </row>
    <row r="107566" spans="1:6" x14ac:dyDescent="0.45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3360"/>
        <v>3</v>
      </c>
      <c r="F107566">
        <f t="shared" si="3361"/>
        <v>19</v>
      </c>
    </row>
    <row r="107567" spans="1:6" x14ac:dyDescent="0.45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3360"/>
        <v>3</v>
      </c>
      <c r="F107567">
        <f t="shared" si="3361"/>
        <v>19</v>
      </c>
    </row>
    <row r="107568" spans="1:6" x14ac:dyDescent="0.45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3360"/>
        <v>3</v>
      </c>
      <c r="F107568">
        <f t="shared" si="3361"/>
        <v>19</v>
      </c>
    </row>
    <row r="107569" spans="1:6" x14ac:dyDescent="0.45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3360"/>
        <v>3</v>
      </c>
      <c r="F107569">
        <f t="shared" si="3361"/>
        <v>19</v>
      </c>
    </row>
    <row r="107570" spans="1:6" x14ac:dyDescent="0.45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3360"/>
        <v>3</v>
      </c>
      <c r="F107570">
        <f t="shared" si="3361"/>
        <v>19</v>
      </c>
    </row>
    <row r="107571" spans="1:6" x14ac:dyDescent="0.45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3360"/>
        <v>3</v>
      </c>
      <c r="F107571">
        <f t="shared" si="3361"/>
        <v>19</v>
      </c>
    </row>
    <row r="107572" spans="1:6" x14ac:dyDescent="0.45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3360"/>
        <v>3</v>
      </c>
      <c r="F107572">
        <f t="shared" si="3361"/>
        <v>19</v>
      </c>
    </row>
    <row r="107573" spans="1:6" x14ac:dyDescent="0.45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3360"/>
        <v>3</v>
      </c>
      <c r="F107573">
        <f t="shared" si="3361"/>
        <v>19</v>
      </c>
    </row>
    <row r="107574" spans="1:6" x14ac:dyDescent="0.45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3360"/>
        <v>3</v>
      </c>
      <c r="F107574">
        <f t="shared" si="3361"/>
        <v>19</v>
      </c>
    </row>
    <row r="107575" spans="1:6" x14ac:dyDescent="0.45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3360"/>
        <v>3</v>
      </c>
      <c r="F107575">
        <f t="shared" si="3361"/>
        <v>19</v>
      </c>
    </row>
    <row r="107576" spans="1:6" x14ac:dyDescent="0.45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3360"/>
        <v>3</v>
      </c>
      <c r="F107576">
        <f t="shared" si="3361"/>
        <v>19</v>
      </c>
    </row>
    <row r="107577" spans="1:6" x14ac:dyDescent="0.45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3360"/>
        <v>3</v>
      </c>
      <c r="F107577">
        <f t="shared" si="3361"/>
        <v>19</v>
      </c>
    </row>
    <row r="107578" spans="1:6" x14ac:dyDescent="0.45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3360"/>
        <v>3</v>
      </c>
      <c r="F107578">
        <f t="shared" si="3361"/>
        <v>19</v>
      </c>
    </row>
    <row r="107579" spans="1:6" x14ac:dyDescent="0.45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3360"/>
        <v>3</v>
      </c>
      <c r="F107579">
        <f t="shared" si="3361"/>
        <v>19</v>
      </c>
    </row>
    <row r="107580" spans="1:6" x14ac:dyDescent="0.45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3360"/>
        <v>3</v>
      </c>
      <c r="F107580">
        <f t="shared" si="3361"/>
        <v>19</v>
      </c>
    </row>
    <row r="107581" spans="1:6" x14ac:dyDescent="0.45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3360"/>
        <v>3</v>
      </c>
      <c r="F107581">
        <f t="shared" si="3361"/>
        <v>19</v>
      </c>
    </row>
    <row r="107582" spans="1:6" x14ac:dyDescent="0.45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3360"/>
        <v>3</v>
      </c>
      <c r="F107582">
        <f t="shared" si="3361"/>
        <v>19</v>
      </c>
    </row>
    <row r="107583" spans="1:6" x14ac:dyDescent="0.45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3360"/>
        <v>3</v>
      </c>
      <c r="F107583">
        <f t="shared" si="3361"/>
        <v>19</v>
      </c>
    </row>
    <row r="107584" spans="1:6" x14ac:dyDescent="0.45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3360"/>
        <v>3</v>
      </c>
      <c r="F107584">
        <f t="shared" si="3361"/>
        <v>19</v>
      </c>
    </row>
    <row r="107585" spans="1:6" x14ac:dyDescent="0.45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3360"/>
        <v>3</v>
      </c>
      <c r="F107585">
        <f t="shared" si="3361"/>
        <v>19</v>
      </c>
    </row>
    <row r="107586" spans="1:6" x14ac:dyDescent="0.45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3360"/>
        <v>3</v>
      </c>
      <c r="F107586">
        <f t="shared" si="3361"/>
        <v>19</v>
      </c>
    </row>
    <row r="107587" spans="1:6" x14ac:dyDescent="0.45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3362">WEEKDAY(B107587,2)</f>
        <v>3</v>
      </c>
      <c r="F107587">
        <f t="shared" ref="F107587:F107650" si="3363">HOUR(B107587)</f>
        <v>19</v>
      </c>
    </row>
    <row r="107588" spans="1:6" x14ac:dyDescent="0.45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3362"/>
        <v>3</v>
      </c>
      <c r="F107588">
        <f t="shared" si="3363"/>
        <v>19</v>
      </c>
    </row>
    <row r="107589" spans="1:6" x14ac:dyDescent="0.45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3362"/>
        <v>3</v>
      </c>
      <c r="F107589">
        <f t="shared" si="3363"/>
        <v>19</v>
      </c>
    </row>
    <row r="107590" spans="1:6" x14ac:dyDescent="0.45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3362"/>
        <v>3</v>
      </c>
      <c r="F107590">
        <f t="shared" si="3363"/>
        <v>19</v>
      </c>
    </row>
    <row r="107591" spans="1:6" x14ac:dyDescent="0.45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3362"/>
        <v>3</v>
      </c>
      <c r="F107591">
        <f t="shared" si="3363"/>
        <v>19</v>
      </c>
    </row>
    <row r="107592" spans="1:6" x14ac:dyDescent="0.45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3362"/>
        <v>3</v>
      </c>
      <c r="F107592">
        <f t="shared" si="3363"/>
        <v>19</v>
      </c>
    </row>
    <row r="107593" spans="1:6" x14ac:dyDescent="0.45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3362"/>
        <v>3</v>
      </c>
      <c r="F107593">
        <f t="shared" si="3363"/>
        <v>19</v>
      </c>
    </row>
    <row r="107594" spans="1:6" x14ac:dyDescent="0.45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3362"/>
        <v>3</v>
      </c>
      <c r="F107594">
        <f t="shared" si="3363"/>
        <v>19</v>
      </c>
    </row>
    <row r="107595" spans="1:6" x14ac:dyDescent="0.45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3362"/>
        <v>3</v>
      </c>
      <c r="F107595">
        <f t="shared" si="3363"/>
        <v>19</v>
      </c>
    </row>
    <row r="107596" spans="1:6" x14ac:dyDescent="0.45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3362"/>
        <v>3</v>
      </c>
      <c r="F107596">
        <f t="shared" si="3363"/>
        <v>19</v>
      </c>
    </row>
    <row r="107597" spans="1:6" x14ac:dyDescent="0.45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3362"/>
        <v>3</v>
      </c>
      <c r="F107597">
        <f t="shared" si="3363"/>
        <v>19</v>
      </c>
    </row>
    <row r="107598" spans="1:6" x14ac:dyDescent="0.45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3362"/>
        <v>3</v>
      </c>
      <c r="F107598">
        <f t="shared" si="3363"/>
        <v>19</v>
      </c>
    </row>
    <row r="107599" spans="1:6" x14ac:dyDescent="0.45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3362"/>
        <v>3</v>
      </c>
      <c r="F107599">
        <f t="shared" si="3363"/>
        <v>19</v>
      </c>
    </row>
    <row r="107600" spans="1:6" x14ac:dyDescent="0.45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3362"/>
        <v>3</v>
      </c>
      <c r="F107600">
        <f t="shared" si="3363"/>
        <v>19</v>
      </c>
    </row>
    <row r="107601" spans="1:6" x14ac:dyDescent="0.45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3362"/>
        <v>3</v>
      </c>
      <c r="F107601">
        <f t="shared" si="3363"/>
        <v>19</v>
      </c>
    </row>
    <row r="107602" spans="1:6" x14ac:dyDescent="0.45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3362"/>
        <v>3</v>
      </c>
      <c r="F107602">
        <f t="shared" si="3363"/>
        <v>19</v>
      </c>
    </row>
    <row r="107603" spans="1:6" x14ac:dyDescent="0.45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3362"/>
        <v>3</v>
      </c>
      <c r="F107603">
        <f t="shared" si="3363"/>
        <v>19</v>
      </c>
    </row>
    <row r="107604" spans="1:6" x14ac:dyDescent="0.45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3362"/>
        <v>3</v>
      </c>
      <c r="F107604">
        <f t="shared" si="3363"/>
        <v>19</v>
      </c>
    </row>
    <row r="107605" spans="1:6" x14ac:dyDescent="0.45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3362"/>
        <v>3</v>
      </c>
      <c r="F107605">
        <f t="shared" si="3363"/>
        <v>19</v>
      </c>
    </row>
    <row r="107606" spans="1:6" x14ac:dyDescent="0.45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3362"/>
        <v>3</v>
      </c>
      <c r="F107606">
        <f t="shared" si="3363"/>
        <v>19</v>
      </c>
    </row>
    <row r="107607" spans="1:6" x14ac:dyDescent="0.45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3362"/>
        <v>3</v>
      </c>
      <c r="F107607">
        <f t="shared" si="3363"/>
        <v>19</v>
      </c>
    </row>
    <row r="107608" spans="1:6" x14ac:dyDescent="0.45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3362"/>
        <v>3</v>
      </c>
      <c r="F107608">
        <f t="shared" si="3363"/>
        <v>19</v>
      </c>
    </row>
    <row r="107609" spans="1:6" x14ac:dyDescent="0.45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3362"/>
        <v>3</v>
      </c>
      <c r="F107609">
        <f t="shared" si="3363"/>
        <v>19</v>
      </c>
    </row>
    <row r="107610" spans="1:6" x14ac:dyDescent="0.45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3362"/>
        <v>3</v>
      </c>
      <c r="F107610">
        <f t="shared" si="3363"/>
        <v>19</v>
      </c>
    </row>
    <row r="107611" spans="1:6" x14ac:dyDescent="0.45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3362"/>
        <v>3</v>
      </c>
      <c r="F107611">
        <f t="shared" si="3363"/>
        <v>19</v>
      </c>
    </row>
    <row r="107612" spans="1:6" x14ac:dyDescent="0.45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3362"/>
        <v>3</v>
      </c>
      <c r="F107612">
        <f t="shared" si="3363"/>
        <v>19</v>
      </c>
    </row>
    <row r="107613" spans="1:6" x14ac:dyDescent="0.45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3362"/>
        <v>3</v>
      </c>
      <c r="F107613">
        <f t="shared" si="3363"/>
        <v>19</v>
      </c>
    </row>
    <row r="107614" spans="1:6" x14ac:dyDescent="0.45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3362"/>
        <v>3</v>
      </c>
      <c r="F107614">
        <f t="shared" si="3363"/>
        <v>19</v>
      </c>
    </row>
    <row r="107615" spans="1:6" x14ac:dyDescent="0.45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3362"/>
        <v>3</v>
      </c>
      <c r="F107615">
        <f t="shared" si="3363"/>
        <v>19</v>
      </c>
    </row>
    <row r="107616" spans="1:6" x14ac:dyDescent="0.45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3362"/>
        <v>3</v>
      </c>
      <c r="F107616">
        <f t="shared" si="3363"/>
        <v>19</v>
      </c>
    </row>
    <row r="107617" spans="1:6" x14ac:dyDescent="0.45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3362"/>
        <v>3</v>
      </c>
      <c r="F107617">
        <f t="shared" si="3363"/>
        <v>19</v>
      </c>
    </row>
    <row r="107618" spans="1:6" x14ac:dyDescent="0.45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3362"/>
        <v>3</v>
      </c>
      <c r="F107618">
        <f t="shared" si="3363"/>
        <v>19</v>
      </c>
    </row>
    <row r="107619" spans="1:6" x14ac:dyDescent="0.45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3362"/>
        <v>3</v>
      </c>
      <c r="F107619">
        <f t="shared" si="3363"/>
        <v>19</v>
      </c>
    </row>
    <row r="107620" spans="1:6" x14ac:dyDescent="0.45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3362"/>
        <v>3</v>
      </c>
      <c r="F107620">
        <f t="shared" si="3363"/>
        <v>19</v>
      </c>
    </row>
    <row r="107621" spans="1:6" x14ac:dyDescent="0.45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3362"/>
        <v>3</v>
      </c>
      <c r="F107621">
        <f t="shared" si="3363"/>
        <v>19</v>
      </c>
    </row>
    <row r="107622" spans="1:6" x14ac:dyDescent="0.45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3362"/>
        <v>3</v>
      </c>
      <c r="F107622">
        <f t="shared" si="3363"/>
        <v>19</v>
      </c>
    </row>
    <row r="107623" spans="1:6" x14ac:dyDescent="0.45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3362"/>
        <v>3</v>
      </c>
      <c r="F107623">
        <f t="shared" si="3363"/>
        <v>19</v>
      </c>
    </row>
    <row r="107624" spans="1:6" x14ac:dyDescent="0.45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3362"/>
        <v>3</v>
      </c>
      <c r="F107624">
        <f t="shared" si="3363"/>
        <v>19</v>
      </c>
    </row>
    <row r="107625" spans="1:6" x14ac:dyDescent="0.45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3362"/>
        <v>3</v>
      </c>
      <c r="F107625">
        <f t="shared" si="3363"/>
        <v>19</v>
      </c>
    </row>
    <row r="107626" spans="1:6" x14ac:dyDescent="0.45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3362"/>
        <v>3</v>
      </c>
      <c r="F107626">
        <f t="shared" si="3363"/>
        <v>19</v>
      </c>
    </row>
    <row r="107627" spans="1:6" x14ac:dyDescent="0.45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3362"/>
        <v>3</v>
      </c>
      <c r="F107627">
        <f t="shared" si="3363"/>
        <v>19</v>
      </c>
    </row>
    <row r="107628" spans="1:6" x14ac:dyDescent="0.45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3362"/>
        <v>3</v>
      </c>
      <c r="F107628">
        <f t="shared" si="3363"/>
        <v>19</v>
      </c>
    </row>
    <row r="107629" spans="1:6" x14ac:dyDescent="0.45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3362"/>
        <v>3</v>
      </c>
      <c r="F107629">
        <f t="shared" si="3363"/>
        <v>19</v>
      </c>
    </row>
    <row r="107630" spans="1:6" x14ac:dyDescent="0.45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3362"/>
        <v>3</v>
      </c>
      <c r="F107630">
        <f t="shared" si="3363"/>
        <v>19</v>
      </c>
    </row>
    <row r="107631" spans="1:6" x14ac:dyDescent="0.45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3362"/>
        <v>3</v>
      </c>
      <c r="F107631">
        <f t="shared" si="3363"/>
        <v>19</v>
      </c>
    </row>
    <row r="107632" spans="1:6" x14ac:dyDescent="0.45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3362"/>
        <v>3</v>
      </c>
      <c r="F107632">
        <f t="shared" si="3363"/>
        <v>19</v>
      </c>
    </row>
    <row r="107633" spans="1:6" x14ac:dyDescent="0.45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3362"/>
        <v>3</v>
      </c>
      <c r="F107633">
        <f t="shared" si="3363"/>
        <v>19</v>
      </c>
    </row>
    <row r="107634" spans="1:6" x14ac:dyDescent="0.45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3362"/>
        <v>3</v>
      </c>
      <c r="F107634">
        <f t="shared" si="3363"/>
        <v>19</v>
      </c>
    </row>
    <row r="107635" spans="1:6" x14ac:dyDescent="0.45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3362"/>
        <v>3</v>
      </c>
      <c r="F107635">
        <f t="shared" si="3363"/>
        <v>19</v>
      </c>
    </row>
    <row r="107636" spans="1:6" x14ac:dyDescent="0.45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3362"/>
        <v>3</v>
      </c>
      <c r="F107636">
        <f t="shared" si="3363"/>
        <v>19</v>
      </c>
    </row>
    <row r="107637" spans="1:6" x14ac:dyDescent="0.45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3362"/>
        <v>3</v>
      </c>
      <c r="F107637">
        <f t="shared" si="3363"/>
        <v>19</v>
      </c>
    </row>
    <row r="107638" spans="1:6" x14ac:dyDescent="0.45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3362"/>
        <v>3</v>
      </c>
      <c r="F107638">
        <f t="shared" si="3363"/>
        <v>19</v>
      </c>
    </row>
    <row r="107639" spans="1:6" x14ac:dyDescent="0.45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3362"/>
        <v>3</v>
      </c>
      <c r="F107639">
        <f t="shared" si="3363"/>
        <v>19</v>
      </c>
    </row>
    <row r="107640" spans="1:6" x14ac:dyDescent="0.45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3362"/>
        <v>3</v>
      </c>
      <c r="F107640">
        <f t="shared" si="3363"/>
        <v>19</v>
      </c>
    </row>
    <row r="107641" spans="1:6" x14ac:dyDescent="0.45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3362"/>
        <v>3</v>
      </c>
      <c r="F107641">
        <f t="shared" si="3363"/>
        <v>19</v>
      </c>
    </row>
    <row r="107642" spans="1:6" x14ac:dyDescent="0.45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3362"/>
        <v>3</v>
      </c>
      <c r="F107642">
        <f t="shared" si="3363"/>
        <v>20</v>
      </c>
    </row>
    <row r="107643" spans="1:6" x14ac:dyDescent="0.45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3362"/>
        <v>3</v>
      </c>
      <c r="F107643">
        <f t="shared" si="3363"/>
        <v>20</v>
      </c>
    </row>
    <row r="107644" spans="1:6" x14ac:dyDescent="0.45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3362"/>
        <v>3</v>
      </c>
      <c r="F107644">
        <f t="shared" si="3363"/>
        <v>20</v>
      </c>
    </row>
    <row r="107645" spans="1:6" x14ac:dyDescent="0.45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3362"/>
        <v>3</v>
      </c>
      <c r="F107645">
        <f t="shared" si="3363"/>
        <v>20</v>
      </c>
    </row>
    <row r="107646" spans="1:6" x14ac:dyDescent="0.45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3362"/>
        <v>3</v>
      </c>
      <c r="F107646">
        <f t="shared" si="3363"/>
        <v>20</v>
      </c>
    </row>
    <row r="107647" spans="1:6" x14ac:dyDescent="0.45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3362"/>
        <v>3</v>
      </c>
      <c r="F107647">
        <f t="shared" si="3363"/>
        <v>20</v>
      </c>
    </row>
    <row r="107648" spans="1:6" x14ac:dyDescent="0.45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3362"/>
        <v>3</v>
      </c>
      <c r="F107648">
        <f t="shared" si="3363"/>
        <v>20</v>
      </c>
    </row>
    <row r="107649" spans="1:6" x14ac:dyDescent="0.45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3362"/>
        <v>3</v>
      </c>
      <c r="F107649">
        <f t="shared" si="3363"/>
        <v>20</v>
      </c>
    </row>
    <row r="107650" spans="1:6" x14ac:dyDescent="0.45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3362"/>
        <v>3</v>
      </c>
      <c r="F107650">
        <f t="shared" si="3363"/>
        <v>20</v>
      </c>
    </row>
    <row r="107651" spans="1:6" x14ac:dyDescent="0.45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3364">WEEKDAY(B107651,2)</f>
        <v>3</v>
      </c>
      <c r="F107651">
        <f t="shared" ref="F107651:F107714" si="3365">HOUR(B107651)</f>
        <v>20</v>
      </c>
    </row>
    <row r="107652" spans="1:6" x14ac:dyDescent="0.45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3364"/>
        <v>3</v>
      </c>
      <c r="F107652">
        <f t="shared" si="3365"/>
        <v>20</v>
      </c>
    </row>
    <row r="107653" spans="1:6" x14ac:dyDescent="0.45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3364"/>
        <v>3</v>
      </c>
      <c r="F107653">
        <f t="shared" si="3365"/>
        <v>20</v>
      </c>
    </row>
    <row r="107654" spans="1:6" x14ac:dyDescent="0.45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3364"/>
        <v>3</v>
      </c>
      <c r="F107654">
        <f t="shared" si="3365"/>
        <v>20</v>
      </c>
    </row>
    <row r="107655" spans="1:6" x14ac:dyDescent="0.45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3364"/>
        <v>3</v>
      </c>
      <c r="F107655">
        <f t="shared" si="3365"/>
        <v>20</v>
      </c>
    </row>
    <row r="107656" spans="1:6" x14ac:dyDescent="0.45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3364"/>
        <v>3</v>
      </c>
      <c r="F107656">
        <f t="shared" si="3365"/>
        <v>20</v>
      </c>
    </row>
    <row r="107657" spans="1:6" x14ac:dyDescent="0.45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3364"/>
        <v>3</v>
      </c>
      <c r="F107657">
        <f t="shared" si="3365"/>
        <v>20</v>
      </c>
    </row>
    <row r="107658" spans="1:6" x14ac:dyDescent="0.45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3364"/>
        <v>3</v>
      </c>
      <c r="F107658">
        <f t="shared" si="3365"/>
        <v>20</v>
      </c>
    </row>
    <row r="107659" spans="1:6" x14ac:dyDescent="0.45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3364"/>
        <v>3</v>
      </c>
      <c r="F107659">
        <f t="shared" si="3365"/>
        <v>20</v>
      </c>
    </row>
    <row r="107660" spans="1:6" x14ac:dyDescent="0.45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3364"/>
        <v>3</v>
      </c>
      <c r="F107660">
        <f t="shared" si="3365"/>
        <v>20</v>
      </c>
    </row>
    <row r="107661" spans="1:6" x14ac:dyDescent="0.45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3364"/>
        <v>3</v>
      </c>
      <c r="F107661">
        <f t="shared" si="3365"/>
        <v>20</v>
      </c>
    </row>
    <row r="107662" spans="1:6" x14ac:dyDescent="0.45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3364"/>
        <v>3</v>
      </c>
      <c r="F107662">
        <f t="shared" si="3365"/>
        <v>20</v>
      </c>
    </row>
    <row r="107663" spans="1:6" x14ac:dyDescent="0.45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3364"/>
        <v>3</v>
      </c>
      <c r="F107663">
        <f t="shared" si="3365"/>
        <v>20</v>
      </c>
    </row>
    <row r="107664" spans="1:6" x14ac:dyDescent="0.45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3364"/>
        <v>3</v>
      </c>
      <c r="F107664">
        <f t="shared" si="3365"/>
        <v>20</v>
      </c>
    </row>
    <row r="107665" spans="1:6" x14ac:dyDescent="0.45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3364"/>
        <v>3</v>
      </c>
      <c r="F107665">
        <f t="shared" si="3365"/>
        <v>20</v>
      </c>
    </row>
    <row r="107666" spans="1:6" x14ac:dyDescent="0.45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3364"/>
        <v>3</v>
      </c>
      <c r="F107666">
        <f t="shared" si="3365"/>
        <v>20</v>
      </c>
    </row>
    <row r="107667" spans="1:6" x14ac:dyDescent="0.45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3364"/>
        <v>3</v>
      </c>
      <c r="F107667">
        <f t="shared" si="3365"/>
        <v>20</v>
      </c>
    </row>
    <row r="107668" spans="1:6" x14ac:dyDescent="0.45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3364"/>
        <v>3</v>
      </c>
      <c r="F107668">
        <f t="shared" si="3365"/>
        <v>20</v>
      </c>
    </row>
    <row r="107669" spans="1:6" x14ac:dyDescent="0.45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3364"/>
        <v>3</v>
      </c>
      <c r="F107669">
        <f t="shared" si="3365"/>
        <v>20</v>
      </c>
    </row>
    <row r="107670" spans="1:6" x14ac:dyDescent="0.45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3364"/>
        <v>3</v>
      </c>
      <c r="F107670">
        <f t="shared" si="3365"/>
        <v>20</v>
      </c>
    </row>
    <row r="107671" spans="1:6" x14ac:dyDescent="0.45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3364"/>
        <v>3</v>
      </c>
      <c r="F107671">
        <f t="shared" si="3365"/>
        <v>20</v>
      </c>
    </row>
    <row r="107672" spans="1:6" x14ac:dyDescent="0.45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3364"/>
        <v>3</v>
      </c>
      <c r="F107672">
        <f t="shared" si="3365"/>
        <v>20</v>
      </c>
    </row>
    <row r="107673" spans="1:6" x14ac:dyDescent="0.45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3364"/>
        <v>3</v>
      </c>
      <c r="F107673">
        <f t="shared" si="3365"/>
        <v>20</v>
      </c>
    </row>
    <row r="107674" spans="1:6" x14ac:dyDescent="0.45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3364"/>
        <v>3</v>
      </c>
      <c r="F107674">
        <f t="shared" si="3365"/>
        <v>20</v>
      </c>
    </row>
    <row r="107675" spans="1:6" x14ac:dyDescent="0.45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3364"/>
        <v>3</v>
      </c>
      <c r="F107675">
        <f t="shared" si="3365"/>
        <v>20</v>
      </c>
    </row>
    <row r="107676" spans="1:6" x14ac:dyDescent="0.45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3364"/>
        <v>3</v>
      </c>
      <c r="F107676">
        <f t="shared" si="3365"/>
        <v>20</v>
      </c>
    </row>
    <row r="107677" spans="1:6" x14ac:dyDescent="0.45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3364"/>
        <v>3</v>
      </c>
      <c r="F107677">
        <f t="shared" si="3365"/>
        <v>20</v>
      </c>
    </row>
    <row r="107678" spans="1:6" x14ac:dyDescent="0.45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3364"/>
        <v>3</v>
      </c>
      <c r="F107678">
        <f t="shared" si="3365"/>
        <v>20</v>
      </c>
    </row>
    <row r="107679" spans="1:6" x14ac:dyDescent="0.45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3364"/>
        <v>3</v>
      </c>
      <c r="F107679">
        <f t="shared" si="3365"/>
        <v>20</v>
      </c>
    </row>
    <row r="107680" spans="1:6" x14ac:dyDescent="0.45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3364"/>
        <v>3</v>
      </c>
      <c r="F107680">
        <f t="shared" si="3365"/>
        <v>20</v>
      </c>
    </row>
    <row r="107681" spans="1:6" x14ac:dyDescent="0.45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3364"/>
        <v>3</v>
      </c>
      <c r="F107681">
        <f t="shared" si="3365"/>
        <v>20</v>
      </c>
    </row>
    <row r="107682" spans="1:6" x14ac:dyDescent="0.45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3364"/>
        <v>3</v>
      </c>
      <c r="F107682">
        <f t="shared" si="3365"/>
        <v>20</v>
      </c>
    </row>
    <row r="107683" spans="1:6" x14ac:dyDescent="0.45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3364"/>
        <v>3</v>
      </c>
      <c r="F107683">
        <f t="shared" si="3365"/>
        <v>20</v>
      </c>
    </row>
    <row r="107684" spans="1:6" x14ac:dyDescent="0.45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3364"/>
        <v>3</v>
      </c>
      <c r="F107684">
        <f t="shared" si="3365"/>
        <v>20</v>
      </c>
    </row>
    <row r="107685" spans="1:6" x14ac:dyDescent="0.45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3364"/>
        <v>3</v>
      </c>
      <c r="F107685">
        <f t="shared" si="3365"/>
        <v>20</v>
      </c>
    </row>
    <row r="107686" spans="1:6" x14ac:dyDescent="0.45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3364"/>
        <v>3</v>
      </c>
      <c r="F107686">
        <f t="shared" si="3365"/>
        <v>20</v>
      </c>
    </row>
    <row r="107687" spans="1:6" x14ac:dyDescent="0.45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3364"/>
        <v>3</v>
      </c>
      <c r="F107687">
        <f t="shared" si="3365"/>
        <v>20</v>
      </c>
    </row>
    <row r="107688" spans="1:6" x14ac:dyDescent="0.45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3364"/>
        <v>3</v>
      </c>
      <c r="F107688">
        <f t="shared" si="3365"/>
        <v>20</v>
      </c>
    </row>
    <row r="107689" spans="1:6" x14ac:dyDescent="0.45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3364"/>
        <v>3</v>
      </c>
      <c r="F107689">
        <f t="shared" si="3365"/>
        <v>20</v>
      </c>
    </row>
    <row r="107690" spans="1:6" x14ac:dyDescent="0.45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3364"/>
        <v>3</v>
      </c>
      <c r="F107690">
        <f t="shared" si="3365"/>
        <v>20</v>
      </c>
    </row>
    <row r="107691" spans="1:6" x14ac:dyDescent="0.45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3364"/>
        <v>3</v>
      </c>
      <c r="F107691">
        <f t="shared" si="3365"/>
        <v>20</v>
      </c>
    </row>
    <row r="107692" spans="1:6" x14ac:dyDescent="0.45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3364"/>
        <v>3</v>
      </c>
      <c r="F107692">
        <f t="shared" si="3365"/>
        <v>20</v>
      </c>
    </row>
    <row r="107693" spans="1:6" x14ac:dyDescent="0.45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3364"/>
        <v>3</v>
      </c>
      <c r="F107693">
        <f t="shared" si="3365"/>
        <v>20</v>
      </c>
    </row>
    <row r="107694" spans="1:6" x14ac:dyDescent="0.45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3364"/>
        <v>3</v>
      </c>
      <c r="F107694">
        <f t="shared" si="3365"/>
        <v>20</v>
      </c>
    </row>
    <row r="107695" spans="1:6" x14ac:dyDescent="0.45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3364"/>
        <v>3</v>
      </c>
      <c r="F107695">
        <f t="shared" si="3365"/>
        <v>20</v>
      </c>
    </row>
    <row r="107696" spans="1:6" x14ac:dyDescent="0.45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3364"/>
        <v>3</v>
      </c>
      <c r="F107696">
        <f t="shared" si="3365"/>
        <v>20</v>
      </c>
    </row>
    <row r="107697" spans="1:6" x14ac:dyDescent="0.45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3364"/>
        <v>3</v>
      </c>
      <c r="F107697">
        <f t="shared" si="3365"/>
        <v>20</v>
      </c>
    </row>
    <row r="107698" spans="1:6" x14ac:dyDescent="0.45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3364"/>
        <v>3</v>
      </c>
      <c r="F107698">
        <f t="shared" si="3365"/>
        <v>20</v>
      </c>
    </row>
    <row r="107699" spans="1:6" x14ac:dyDescent="0.45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3364"/>
        <v>3</v>
      </c>
      <c r="F107699">
        <f t="shared" si="3365"/>
        <v>20</v>
      </c>
    </row>
    <row r="107700" spans="1:6" x14ac:dyDescent="0.45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3364"/>
        <v>3</v>
      </c>
      <c r="F107700">
        <f t="shared" si="3365"/>
        <v>20</v>
      </c>
    </row>
    <row r="107701" spans="1:6" x14ac:dyDescent="0.45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3364"/>
        <v>3</v>
      </c>
      <c r="F107701">
        <f t="shared" si="3365"/>
        <v>20</v>
      </c>
    </row>
    <row r="107702" spans="1:6" x14ac:dyDescent="0.45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3364"/>
        <v>3</v>
      </c>
      <c r="F107702">
        <f t="shared" si="3365"/>
        <v>20</v>
      </c>
    </row>
    <row r="107703" spans="1:6" x14ac:dyDescent="0.45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3364"/>
        <v>3</v>
      </c>
      <c r="F107703">
        <f t="shared" si="3365"/>
        <v>20</v>
      </c>
    </row>
    <row r="107704" spans="1:6" x14ac:dyDescent="0.45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3364"/>
        <v>3</v>
      </c>
      <c r="F107704">
        <f t="shared" si="3365"/>
        <v>20</v>
      </c>
    </row>
    <row r="107705" spans="1:6" x14ac:dyDescent="0.45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3364"/>
        <v>3</v>
      </c>
      <c r="F107705">
        <f t="shared" si="3365"/>
        <v>20</v>
      </c>
    </row>
    <row r="107706" spans="1:6" x14ac:dyDescent="0.45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3364"/>
        <v>3</v>
      </c>
      <c r="F107706">
        <f t="shared" si="3365"/>
        <v>20</v>
      </c>
    </row>
    <row r="107707" spans="1:6" x14ac:dyDescent="0.45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3364"/>
        <v>3</v>
      </c>
      <c r="F107707">
        <f t="shared" si="3365"/>
        <v>20</v>
      </c>
    </row>
    <row r="107708" spans="1:6" x14ac:dyDescent="0.45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3364"/>
        <v>3</v>
      </c>
      <c r="F107708">
        <f t="shared" si="3365"/>
        <v>20</v>
      </c>
    </row>
    <row r="107709" spans="1:6" x14ac:dyDescent="0.45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3364"/>
        <v>3</v>
      </c>
      <c r="F107709">
        <f t="shared" si="3365"/>
        <v>20</v>
      </c>
    </row>
    <row r="107710" spans="1:6" x14ac:dyDescent="0.45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3364"/>
        <v>3</v>
      </c>
      <c r="F107710">
        <f t="shared" si="3365"/>
        <v>20</v>
      </c>
    </row>
    <row r="107711" spans="1:6" x14ac:dyDescent="0.45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3364"/>
        <v>3</v>
      </c>
      <c r="F107711">
        <f t="shared" si="3365"/>
        <v>20</v>
      </c>
    </row>
    <row r="107712" spans="1:6" x14ac:dyDescent="0.45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3364"/>
        <v>3</v>
      </c>
      <c r="F107712">
        <f t="shared" si="3365"/>
        <v>20</v>
      </c>
    </row>
    <row r="107713" spans="1:6" x14ac:dyDescent="0.45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3364"/>
        <v>3</v>
      </c>
      <c r="F107713">
        <f t="shared" si="3365"/>
        <v>20</v>
      </c>
    </row>
    <row r="107714" spans="1:6" x14ac:dyDescent="0.45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3364"/>
        <v>3</v>
      </c>
      <c r="F107714">
        <f t="shared" si="3365"/>
        <v>20</v>
      </c>
    </row>
    <row r="107715" spans="1:6" x14ac:dyDescent="0.45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3366">WEEKDAY(B107715,2)</f>
        <v>3</v>
      </c>
      <c r="F107715">
        <f t="shared" ref="F107715:F107778" si="3367">HOUR(B107715)</f>
        <v>20</v>
      </c>
    </row>
    <row r="107716" spans="1:6" x14ac:dyDescent="0.45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3366"/>
        <v>3</v>
      </c>
      <c r="F107716">
        <f t="shared" si="3367"/>
        <v>20</v>
      </c>
    </row>
    <row r="107717" spans="1:6" x14ac:dyDescent="0.45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3366"/>
        <v>3</v>
      </c>
      <c r="F107717">
        <f t="shared" si="3367"/>
        <v>20</v>
      </c>
    </row>
    <row r="107718" spans="1:6" x14ac:dyDescent="0.45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3366"/>
        <v>3</v>
      </c>
      <c r="F107718">
        <f t="shared" si="3367"/>
        <v>20</v>
      </c>
    </row>
    <row r="107719" spans="1:6" x14ac:dyDescent="0.45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3366"/>
        <v>3</v>
      </c>
      <c r="F107719">
        <f t="shared" si="3367"/>
        <v>20</v>
      </c>
    </row>
    <row r="107720" spans="1:6" x14ac:dyDescent="0.45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3366"/>
        <v>3</v>
      </c>
      <c r="F107720">
        <f t="shared" si="3367"/>
        <v>20</v>
      </c>
    </row>
    <row r="107721" spans="1:6" x14ac:dyDescent="0.45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3366"/>
        <v>3</v>
      </c>
      <c r="F107721">
        <f t="shared" si="3367"/>
        <v>20</v>
      </c>
    </row>
    <row r="107722" spans="1:6" x14ac:dyDescent="0.45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3366"/>
        <v>3</v>
      </c>
      <c r="F107722">
        <f t="shared" si="3367"/>
        <v>20</v>
      </c>
    </row>
    <row r="107723" spans="1:6" x14ac:dyDescent="0.45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3366"/>
        <v>3</v>
      </c>
      <c r="F107723">
        <f t="shared" si="3367"/>
        <v>20</v>
      </c>
    </row>
    <row r="107724" spans="1:6" x14ac:dyDescent="0.45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3366"/>
        <v>3</v>
      </c>
      <c r="F107724">
        <f t="shared" si="3367"/>
        <v>20</v>
      </c>
    </row>
    <row r="107725" spans="1:6" x14ac:dyDescent="0.45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3366"/>
        <v>3</v>
      </c>
      <c r="F107725">
        <f t="shared" si="3367"/>
        <v>20</v>
      </c>
    </row>
    <row r="107726" spans="1:6" x14ac:dyDescent="0.45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3366"/>
        <v>3</v>
      </c>
      <c r="F107726">
        <f t="shared" si="3367"/>
        <v>20</v>
      </c>
    </row>
    <row r="107727" spans="1:6" x14ac:dyDescent="0.45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3366"/>
        <v>3</v>
      </c>
      <c r="F107727">
        <f t="shared" si="3367"/>
        <v>20</v>
      </c>
    </row>
    <row r="107728" spans="1:6" x14ac:dyDescent="0.45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3366"/>
        <v>3</v>
      </c>
      <c r="F107728">
        <f t="shared" si="3367"/>
        <v>20</v>
      </c>
    </row>
    <row r="107729" spans="1:6" x14ac:dyDescent="0.45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3366"/>
        <v>3</v>
      </c>
      <c r="F107729">
        <f t="shared" si="3367"/>
        <v>20</v>
      </c>
    </row>
    <row r="107730" spans="1:6" x14ac:dyDescent="0.45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3366"/>
        <v>3</v>
      </c>
      <c r="F107730">
        <f t="shared" si="3367"/>
        <v>20</v>
      </c>
    </row>
    <row r="107731" spans="1:6" x14ac:dyDescent="0.45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3366"/>
        <v>3</v>
      </c>
      <c r="F107731">
        <f t="shared" si="3367"/>
        <v>20</v>
      </c>
    </row>
    <row r="107732" spans="1:6" x14ac:dyDescent="0.45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3366"/>
        <v>3</v>
      </c>
      <c r="F107732">
        <f t="shared" si="3367"/>
        <v>20</v>
      </c>
    </row>
    <row r="107733" spans="1:6" x14ac:dyDescent="0.45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3366"/>
        <v>3</v>
      </c>
      <c r="F107733">
        <f t="shared" si="3367"/>
        <v>20</v>
      </c>
    </row>
    <row r="107734" spans="1:6" x14ac:dyDescent="0.45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3366"/>
        <v>3</v>
      </c>
      <c r="F107734">
        <f t="shared" si="3367"/>
        <v>21</v>
      </c>
    </row>
    <row r="107735" spans="1:6" x14ac:dyDescent="0.45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3366"/>
        <v>3</v>
      </c>
      <c r="F107735">
        <f t="shared" si="3367"/>
        <v>21</v>
      </c>
    </row>
    <row r="107736" spans="1:6" x14ac:dyDescent="0.45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3366"/>
        <v>3</v>
      </c>
      <c r="F107736">
        <f t="shared" si="3367"/>
        <v>21</v>
      </c>
    </row>
    <row r="107737" spans="1:6" x14ac:dyDescent="0.45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3366"/>
        <v>3</v>
      </c>
      <c r="F107737">
        <f t="shared" si="3367"/>
        <v>21</v>
      </c>
    </row>
    <row r="107738" spans="1:6" x14ac:dyDescent="0.45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3366"/>
        <v>3</v>
      </c>
      <c r="F107738">
        <f t="shared" si="3367"/>
        <v>21</v>
      </c>
    </row>
    <row r="107739" spans="1:6" x14ac:dyDescent="0.45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3366"/>
        <v>3</v>
      </c>
      <c r="F107739">
        <f t="shared" si="3367"/>
        <v>21</v>
      </c>
    </row>
    <row r="107740" spans="1:6" x14ac:dyDescent="0.45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3366"/>
        <v>3</v>
      </c>
      <c r="F107740">
        <f t="shared" si="3367"/>
        <v>21</v>
      </c>
    </row>
    <row r="107741" spans="1:6" x14ac:dyDescent="0.45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3366"/>
        <v>3</v>
      </c>
      <c r="F107741">
        <f t="shared" si="3367"/>
        <v>21</v>
      </c>
    </row>
    <row r="107742" spans="1:6" x14ac:dyDescent="0.45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3366"/>
        <v>3</v>
      </c>
      <c r="F107742">
        <f t="shared" si="3367"/>
        <v>21</v>
      </c>
    </row>
    <row r="107743" spans="1:6" x14ac:dyDescent="0.45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3366"/>
        <v>3</v>
      </c>
      <c r="F107743">
        <f t="shared" si="3367"/>
        <v>21</v>
      </c>
    </row>
    <row r="107744" spans="1:6" x14ac:dyDescent="0.45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3366"/>
        <v>3</v>
      </c>
      <c r="F107744">
        <f t="shared" si="3367"/>
        <v>21</v>
      </c>
    </row>
    <row r="107745" spans="1:6" x14ac:dyDescent="0.45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3366"/>
        <v>3</v>
      </c>
      <c r="F107745">
        <f t="shared" si="3367"/>
        <v>21</v>
      </c>
    </row>
    <row r="107746" spans="1:6" x14ac:dyDescent="0.45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3366"/>
        <v>3</v>
      </c>
      <c r="F107746">
        <f t="shared" si="3367"/>
        <v>21</v>
      </c>
    </row>
    <row r="107747" spans="1:6" x14ac:dyDescent="0.45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3366"/>
        <v>3</v>
      </c>
      <c r="F107747">
        <f t="shared" si="3367"/>
        <v>21</v>
      </c>
    </row>
    <row r="107748" spans="1:6" x14ac:dyDescent="0.45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3366"/>
        <v>3</v>
      </c>
      <c r="F107748">
        <f t="shared" si="3367"/>
        <v>21</v>
      </c>
    </row>
    <row r="107749" spans="1:6" x14ac:dyDescent="0.45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3366"/>
        <v>3</v>
      </c>
      <c r="F107749">
        <f t="shared" si="3367"/>
        <v>21</v>
      </c>
    </row>
    <row r="107750" spans="1:6" x14ac:dyDescent="0.45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3366"/>
        <v>3</v>
      </c>
      <c r="F107750">
        <f t="shared" si="3367"/>
        <v>21</v>
      </c>
    </row>
    <row r="107751" spans="1:6" x14ac:dyDescent="0.45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3366"/>
        <v>3</v>
      </c>
      <c r="F107751">
        <f t="shared" si="3367"/>
        <v>21</v>
      </c>
    </row>
    <row r="107752" spans="1:6" x14ac:dyDescent="0.45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3366"/>
        <v>3</v>
      </c>
      <c r="F107752">
        <f t="shared" si="3367"/>
        <v>21</v>
      </c>
    </row>
    <row r="107753" spans="1:6" x14ac:dyDescent="0.45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3366"/>
        <v>3</v>
      </c>
      <c r="F107753">
        <f t="shared" si="3367"/>
        <v>21</v>
      </c>
    </row>
    <row r="107754" spans="1:6" x14ac:dyDescent="0.45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3366"/>
        <v>3</v>
      </c>
      <c r="F107754">
        <f t="shared" si="3367"/>
        <v>21</v>
      </c>
    </row>
    <row r="107755" spans="1:6" x14ac:dyDescent="0.45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3366"/>
        <v>3</v>
      </c>
      <c r="F107755">
        <f t="shared" si="3367"/>
        <v>21</v>
      </c>
    </row>
    <row r="107756" spans="1:6" x14ac:dyDescent="0.45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3366"/>
        <v>3</v>
      </c>
      <c r="F107756">
        <f t="shared" si="3367"/>
        <v>21</v>
      </c>
    </row>
    <row r="107757" spans="1:6" x14ac:dyDescent="0.45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3366"/>
        <v>3</v>
      </c>
      <c r="F107757">
        <f t="shared" si="3367"/>
        <v>21</v>
      </c>
    </row>
    <row r="107758" spans="1:6" x14ac:dyDescent="0.45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3366"/>
        <v>3</v>
      </c>
      <c r="F107758">
        <f t="shared" si="3367"/>
        <v>21</v>
      </c>
    </row>
    <row r="107759" spans="1:6" x14ac:dyDescent="0.45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3366"/>
        <v>3</v>
      </c>
      <c r="F107759">
        <f t="shared" si="3367"/>
        <v>21</v>
      </c>
    </row>
    <row r="107760" spans="1:6" x14ac:dyDescent="0.45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3366"/>
        <v>3</v>
      </c>
      <c r="F107760">
        <f t="shared" si="3367"/>
        <v>21</v>
      </c>
    </row>
    <row r="107761" spans="1:6" x14ac:dyDescent="0.45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3366"/>
        <v>3</v>
      </c>
      <c r="F107761">
        <f t="shared" si="3367"/>
        <v>21</v>
      </c>
    </row>
    <row r="107762" spans="1:6" x14ac:dyDescent="0.45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3366"/>
        <v>3</v>
      </c>
      <c r="F107762">
        <f t="shared" si="3367"/>
        <v>21</v>
      </c>
    </row>
    <row r="107763" spans="1:6" x14ac:dyDescent="0.45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3366"/>
        <v>3</v>
      </c>
      <c r="F107763">
        <f t="shared" si="3367"/>
        <v>21</v>
      </c>
    </row>
    <row r="107764" spans="1:6" x14ac:dyDescent="0.45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3366"/>
        <v>3</v>
      </c>
      <c r="F107764">
        <f t="shared" si="3367"/>
        <v>21</v>
      </c>
    </row>
    <row r="107765" spans="1:6" x14ac:dyDescent="0.45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3366"/>
        <v>3</v>
      </c>
      <c r="F107765">
        <f t="shared" si="3367"/>
        <v>21</v>
      </c>
    </row>
    <row r="107766" spans="1:6" x14ac:dyDescent="0.45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3366"/>
        <v>3</v>
      </c>
      <c r="F107766">
        <f t="shared" si="3367"/>
        <v>21</v>
      </c>
    </row>
    <row r="107767" spans="1:6" x14ac:dyDescent="0.45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3366"/>
        <v>3</v>
      </c>
      <c r="F107767">
        <f t="shared" si="3367"/>
        <v>21</v>
      </c>
    </row>
    <row r="107768" spans="1:6" x14ac:dyDescent="0.45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3366"/>
        <v>3</v>
      </c>
      <c r="F107768">
        <f t="shared" si="3367"/>
        <v>21</v>
      </c>
    </row>
    <row r="107769" spans="1:6" x14ac:dyDescent="0.45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3366"/>
        <v>3</v>
      </c>
      <c r="F107769">
        <f t="shared" si="3367"/>
        <v>21</v>
      </c>
    </row>
    <row r="107770" spans="1:6" x14ac:dyDescent="0.45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3366"/>
        <v>3</v>
      </c>
      <c r="F107770">
        <f t="shared" si="3367"/>
        <v>21</v>
      </c>
    </row>
    <row r="107771" spans="1:6" x14ac:dyDescent="0.45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3366"/>
        <v>3</v>
      </c>
      <c r="F107771">
        <f t="shared" si="3367"/>
        <v>21</v>
      </c>
    </row>
    <row r="107772" spans="1:6" x14ac:dyDescent="0.45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3366"/>
        <v>3</v>
      </c>
      <c r="F107772">
        <f t="shared" si="3367"/>
        <v>21</v>
      </c>
    </row>
    <row r="107773" spans="1:6" x14ac:dyDescent="0.45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3366"/>
        <v>3</v>
      </c>
      <c r="F107773">
        <f t="shared" si="3367"/>
        <v>21</v>
      </c>
    </row>
    <row r="107774" spans="1:6" x14ac:dyDescent="0.45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3366"/>
        <v>3</v>
      </c>
      <c r="F107774">
        <f t="shared" si="3367"/>
        <v>21</v>
      </c>
    </row>
    <row r="107775" spans="1:6" x14ac:dyDescent="0.45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3366"/>
        <v>3</v>
      </c>
      <c r="F107775">
        <f t="shared" si="3367"/>
        <v>21</v>
      </c>
    </row>
    <row r="107776" spans="1:6" x14ac:dyDescent="0.45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3366"/>
        <v>3</v>
      </c>
      <c r="F107776">
        <f t="shared" si="3367"/>
        <v>21</v>
      </c>
    </row>
    <row r="107777" spans="1:6" x14ac:dyDescent="0.45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3366"/>
        <v>3</v>
      </c>
      <c r="F107777">
        <f t="shared" si="3367"/>
        <v>21</v>
      </c>
    </row>
    <row r="107778" spans="1:6" x14ac:dyDescent="0.45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3366"/>
        <v>3</v>
      </c>
      <c r="F107778">
        <f t="shared" si="3367"/>
        <v>21</v>
      </c>
    </row>
    <row r="107779" spans="1:6" x14ac:dyDescent="0.45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3368">WEEKDAY(B107779,2)</f>
        <v>3</v>
      </c>
      <c r="F107779">
        <f t="shared" ref="F107779:F107842" si="3369">HOUR(B107779)</f>
        <v>21</v>
      </c>
    </row>
    <row r="107780" spans="1:6" x14ac:dyDescent="0.45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3368"/>
        <v>3</v>
      </c>
      <c r="F107780">
        <f t="shared" si="3369"/>
        <v>21</v>
      </c>
    </row>
    <row r="107781" spans="1:6" x14ac:dyDescent="0.45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3368"/>
        <v>3</v>
      </c>
      <c r="F107781">
        <f t="shared" si="3369"/>
        <v>21</v>
      </c>
    </row>
    <row r="107782" spans="1:6" x14ac:dyDescent="0.45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3368"/>
        <v>3</v>
      </c>
      <c r="F107782">
        <f t="shared" si="3369"/>
        <v>21</v>
      </c>
    </row>
    <row r="107783" spans="1:6" x14ac:dyDescent="0.45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3368"/>
        <v>3</v>
      </c>
      <c r="F107783">
        <f t="shared" si="3369"/>
        <v>21</v>
      </c>
    </row>
    <row r="107784" spans="1:6" x14ac:dyDescent="0.45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3368"/>
        <v>3</v>
      </c>
      <c r="F107784">
        <f t="shared" si="3369"/>
        <v>21</v>
      </c>
    </row>
    <row r="107785" spans="1:6" x14ac:dyDescent="0.45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3368"/>
        <v>3</v>
      </c>
      <c r="F107785">
        <f t="shared" si="3369"/>
        <v>21</v>
      </c>
    </row>
    <row r="107786" spans="1:6" x14ac:dyDescent="0.45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3368"/>
        <v>3</v>
      </c>
      <c r="F107786">
        <f t="shared" si="3369"/>
        <v>21</v>
      </c>
    </row>
    <row r="107787" spans="1:6" x14ac:dyDescent="0.45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3368"/>
        <v>3</v>
      </c>
      <c r="F107787">
        <f t="shared" si="3369"/>
        <v>21</v>
      </c>
    </row>
    <row r="107788" spans="1:6" x14ac:dyDescent="0.45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3368"/>
        <v>3</v>
      </c>
      <c r="F107788">
        <f t="shared" si="3369"/>
        <v>21</v>
      </c>
    </row>
    <row r="107789" spans="1:6" x14ac:dyDescent="0.45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3368"/>
        <v>3</v>
      </c>
      <c r="F107789">
        <f t="shared" si="3369"/>
        <v>21</v>
      </c>
    </row>
    <row r="107790" spans="1:6" x14ac:dyDescent="0.45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3368"/>
        <v>3</v>
      </c>
      <c r="F107790">
        <f t="shared" si="3369"/>
        <v>21</v>
      </c>
    </row>
    <row r="107791" spans="1:6" x14ac:dyDescent="0.45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3368"/>
        <v>3</v>
      </c>
      <c r="F107791">
        <f t="shared" si="3369"/>
        <v>21</v>
      </c>
    </row>
    <row r="107792" spans="1:6" x14ac:dyDescent="0.45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3368"/>
        <v>3</v>
      </c>
      <c r="F107792">
        <f t="shared" si="3369"/>
        <v>21</v>
      </c>
    </row>
    <row r="107793" spans="1:6" x14ac:dyDescent="0.45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3368"/>
        <v>3</v>
      </c>
      <c r="F107793">
        <f t="shared" si="3369"/>
        <v>21</v>
      </c>
    </row>
    <row r="107794" spans="1:6" x14ac:dyDescent="0.45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3368"/>
        <v>3</v>
      </c>
      <c r="F107794">
        <f t="shared" si="3369"/>
        <v>21</v>
      </c>
    </row>
    <row r="107795" spans="1:6" x14ac:dyDescent="0.45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3368"/>
        <v>3</v>
      </c>
      <c r="F107795">
        <f t="shared" si="3369"/>
        <v>21</v>
      </c>
    </row>
    <row r="107796" spans="1:6" x14ac:dyDescent="0.45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3368"/>
        <v>3</v>
      </c>
      <c r="F107796">
        <f t="shared" si="3369"/>
        <v>21</v>
      </c>
    </row>
    <row r="107797" spans="1:6" x14ac:dyDescent="0.45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3368"/>
        <v>3</v>
      </c>
      <c r="F107797">
        <f t="shared" si="3369"/>
        <v>21</v>
      </c>
    </row>
    <row r="107798" spans="1:6" x14ac:dyDescent="0.45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3368"/>
        <v>3</v>
      </c>
      <c r="F107798">
        <f t="shared" si="3369"/>
        <v>21</v>
      </c>
    </row>
    <row r="107799" spans="1:6" x14ac:dyDescent="0.45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3368"/>
        <v>3</v>
      </c>
      <c r="F107799">
        <f t="shared" si="3369"/>
        <v>21</v>
      </c>
    </row>
    <row r="107800" spans="1:6" x14ac:dyDescent="0.45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3368"/>
        <v>3</v>
      </c>
      <c r="F107800">
        <f t="shared" si="3369"/>
        <v>21</v>
      </c>
    </row>
    <row r="107801" spans="1:6" x14ac:dyDescent="0.45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3368"/>
        <v>3</v>
      </c>
      <c r="F107801">
        <f t="shared" si="3369"/>
        <v>21</v>
      </c>
    </row>
    <row r="107802" spans="1:6" x14ac:dyDescent="0.45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3368"/>
        <v>3</v>
      </c>
      <c r="F107802">
        <f t="shared" si="3369"/>
        <v>21</v>
      </c>
    </row>
    <row r="107803" spans="1:6" x14ac:dyDescent="0.45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3368"/>
        <v>3</v>
      </c>
      <c r="F107803">
        <f t="shared" si="3369"/>
        <v>21</v>
      </c>
    </row>
    <row r="107804" spans="1:6" x14ac:dyDescent="0.45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3368"/>
        <v>3</v>
      </c>
      <c r="F107804">
        <f t="shared" si="3369"/>
        <v>21</v>
      </c>
    </row>
    <row r="107805" spans="1:6" x14ac:dyDescent="0.45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3368"/>
        <v>3</v>
      </c>
      <c r="F107805">
        <f t="shared" si="3369"/>
        <v>22</v>
      </c>
    </row>
    <row r="107806" spans="1:6" x14ac:dyDescent="0.45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3368"/>
        <v>3</v>
      </c>
      <c r="F107806">
        <f t="shared" si="3369"/>
        <v>22</v>
      </c>
    </row>
    <row r="107807" spans="1:6" x14ac:dyDescent="0.45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3368"/>
        <v>3</v>
      </c>
      <c r="F107807">
        <f t="shared" si="3369"/>
        <v>22</v>
      </c>
    </row>
    <row r="107808" spans="1:6" x14ac:dyDescent="0.45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3368"/>
        <v>3</v>
      </c>
      <c r="F107808">
        <f t="shared" si="3369"/>
        <v>22</v>
      </c>
    </row>
    <row r="107809" spans="1:6" x14ac:dyDescent="0.45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3368"/>
        <v>3</v>
      </c>
      <c r="F107809">
        <f t="shared" si="3369"/>
        <v>22</v>
      </c>
    </row>
    <row r="107810" spans="1:6" x14ac:dyDescent="0.45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3368"/>
        <v>3</v>
      </c>
      <c r="F107810">
        <f t="shared" si="3369"/>
        <v>22</v>
      </c>
    </row>
    <row r="107811" spans="1:6" x14ac:dyDescent="0.45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3368"/>
        <v>3</v>
      </c>
      <c r="F107811">
        <f t="shared" si="3369"/>
        <v>22</v>
      </c>
    </row>
    <row r="107812" spans="1:6" x14ac:dyDescent="0.45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3368"/>
        <v>3</v>
      </c>
      <c r="F107812">
        <f t="shared" si="3369"/>
        <v>22</v>
      </c>
    </row>
    <row r="107813" spans="1:6" x14ac:dyDescent="0.45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3368"/>
        <v>3</v>
      </c>
      <c r="F107813">
        <f t="shared" si="3369"/>
        <v>22</v>
      </c>
    </row>
    <row r="107814" spans="1:6" x14ac:dyDescent="0.45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3368"/>
        <v>3</v>
      </c>
      <c r="F107814">
        <f t="shared" si="3369"/>
        <v>22</v>
      </c>
    </row>
    <row r="107815" spans="1:6" x14ac:dyDescent="0.45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3368"/>
        <v>3</v>
      </c>
      <c r="F107815">
        <f t="shared" si="3369"/>
        <v>22</v>
      </c>
    </row>
    <row r="107816" spans="1:6" x14ac:dyDescent="0.45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3368"/>
        <v>3</v>
      </c>
      <c r="F107816">
        <f t="shared" si="3369"/>
        <v>22</v>
      </c>
    </row>
    <row r="107817" spans="1:6" x14ac:dyDescent="0.45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3368"/>
        <v>3</v>
      </c>
      <c r="F107817">
        <f t="shared" si="3369"/>
        <v>22</v>
      </c>
    </row>
    <row r="107818" spans="1:6" x14ac:dyDescent="0.45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3368"/>
        <v>3</v>
      </c>
      <c r="F107818">
        <f t="shared" si="3369"/>
        <v>22</v>
      </c>
    </row>
    <row r="107819" spans="1:6" x14ac:dyDescent="0.45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3368"/>
        <v>3</v>
      </c>
      <c r="F107819">
        <f t="shared" si="3369"/>
        <v>22</v>
      </c>
    </row>
    <row r="107820" spans="1:6" x14ac:dyDescent="0.45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3368"/>
        <v>3</v>
      </c>
      <c r="F107820">
        <f t="shared" si="3369"/>
        <v>22</v>
      </c>
    </row>
    <row r="107821" spans="1:6" x14ac:dyDescent="0.45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3368"/>
        <v>3</v>
      </c>
      <c r="F107821">
        <f t="shared" si="3369"/>
        <v>22</v>
      </c>
    </row>
    <row r="107822" spans="1:6" x14ac:dyDescent="0.45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3368"/>
        <v>3</v>
      </c>
      <c r="F107822">
        <f t="shared" si="3369"/>
        <v>22</v>
      </c>
    </row>
    <row r="107823" spans="1:6" x14ac:dyDescent="0.45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3368"/>
        <v>3</v>
      </c>
      <c r="F107823">
        <f t="shared" si="3369"/>
        <v>22</v>
      </c>
    </row>
    <row r="107824" spans="1:6" x14ac:dyDescent="0.45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3368"/>
        <v>3</v>
      </c>
      <c r="F107824">
        <f t="shared" si="3369"/>
        <v>22</v>
      </c>
    </row>
    <row r="107825" spans="1:6" x14ac:dyDescent="0.45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3368"/>
        <v>3</v>
      </c>
      <c r="F107825">
        <f t="shared" si="3369"/>
        <v>22</v>
      </c>
    </row>
    <row r="107826" spans="1:6" x14ac:dyDescent="0.45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3368"/>
        <v>3</v>
      </c>
      <c r="F107826">
        <f t="shared" si="3369"/>
        <v>22</v>
      </c>
    </row>
    <row r="107827" spans="1:6" x14ac:dyDescent="0.45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3368"/>
        <v>3</v>
      </c>
      <c r="F107827">
        <f t="shared" si="3369"/>
        <v>22</v>
      </c>
    </row>
    <row r="107828" spans="1:6" x14ac:dyDescent="0.45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3368"/>
        <v>3</v>
      </c>
      <c r="F107828">
        <f t="shared" si="3369"/>
        <v>22</v>
      </c>
    </row>
    <row r="107829" spans="1:6" x14ac:dyDescent="0.45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3368"/>
        <v>3</v>
      </c>
      <c r="F107829">
        <f t="shared" si="3369"/>
        <v>22</v>
      </c>
    </row>
    <row r="107830" spans="1:6" x14ac:dyDescent="0.45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3368"/>
        <v>3</v>
      </c>
      <c r="F107830">
        <f t="shared" si="3369"/>
        <v>22</v>
      </c>
    </row>
    <row r="107831" spans="1:6" x14ac:dyDescent="0.45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3368"/>
        <v>3</v>
      </c>
      <c r="F107831">
        <f t="shared" si="3369"/>
        <v>22</v>
      </c>
    </row>
    <row r="107832" spans="1:6" x14ac:dyDescent="0.45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3368"/>
        <v>4</v>
      </c>
      <c r="F107832">
        <f t="shared" si="3369"/>
        <v>0</v>
      </c>
    </row>
    <row r="107833" spans="1:6" x14ac:dyDescent="0.45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3368"/>
        <v>4</v>
      </c>
      <c r="F107833">
        <f t="shared" si="3369"/>
        <v>0</v>
      </c>
    </row>
    <row r="107834" spans="1:6" x14ac:dyDescent="0.45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3368"/>
        <v>4</v>
      </c>
      <c r="F107834">
        <f t="shared" si="3369"/>
        <v>0</v>
      </c>
    </row>
    <row r="107835" spans="1:6" x14ac:dyDescent="0.45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3368"/>
        <v>4</v>
      </c>
      <c r="F107835">
        <f t="shared" si="3369"/>
        <v>0</v>
      </c>
    </row>
    <row r="107836" spans="1:6" x14ac:dyDescent="0.45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3368"/>
        <v>4</v>
      </c>
      <c r="F107836">
        <f t="shared" si="3369"/>
        <v>0</v>
      </c>
    </row>
    <row r="107837" spans="1:6" x14ac:dyDescent="0.45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3368"/>
        <v>4</v>
      </c>
      <c r="F107837">
        <f t="shared" si="3369"/>
        <v>0</v>
      </c>
    </row>
    <row r="107838" spans="1:6" x14ac:dyDescent="0.45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3368"/>
        <v>4</v>
      </c>
      <c r="F107838">
        <f t="shared" si="3369"/>
        <v>0</v>
      </c>
    </row>
    <row r="107839" spans="1:6" x14ac:dyDescent="0.45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3368"/>
        <v>4</v>
      </c>
      <c r="F107839">
        <f t="shared" si="3369"/>
        <v>0</v>
      </c>
    </row>
    <row r="107840" spans="1:6" x14ac:dyDescent="0.45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3368"/>
        <v>4</v>
      </c>
      <c r="F107840">
        <f t="shared" si="3369"/>
        <v>0</v>
      </c>
    </row>
    <row r="107841" spans="1:6" x14ac:dyDescent="0.45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3368"/>
        <v>4</v>
      </c>
      <c r="F107841">
        <f t="shared" si="3369"/>
        <v>0</v>
      </c>
    </row>
    <row r="107842" spans="1:6" x14ac:dyDescent="0.45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3368"/>
        <v>4</v>
      </c>
      <c r="F107842">
        <f t="shared" si="3369"/>
        <v>0</v>
      </c>
    </row>
    <row r="107843" spans="1:6" x14ac:dyDescent="0.45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3370">WEEKDAY(B107843,2)</f>
        <v>4</v>
      </c>
      <c r="F107843">
        <f t="shared" ref="F107843:F107906" si="3371">HOUR(B107843)</f>
        <v>0</v>
      </c>
    </row>
    <row r="107844" spans="1:6" x14ac:dyDescent="0.45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3370"/>
        <v>4</v>
      </c>
      <c r="F107844">
        <f t="shared" si="3371"/>
        <v>0</v>
      </c>
    </row>
    <row r="107845" spans="1:6" x14ac:dyDescent="0.45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3370"/>
        <v>4</v>
      </c>
      <c r="F107845">
        <f t="shared" si="3371"/>
        <v>0</v>
      </c>
    </row>
    <row r="107846" spans="1:6" x14ac:dyDescent="0.45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3370"/>
        <v>4</v>
      </c>
      <c r="F107846">
        <f t="shared" si="3371"/>
        <v>0</v>
      </c>
    </row>
    <row r="107847" spans="1:6" x14ac:dyDescent="0.45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3370"/>
        <v>4</v>
      </c>
      <c r="F107847">
        <f t="shared" si="3371"/>
        <v>0</v>
      </c>
    </row>
    <row r="107848" spans="1:6" x14ac:dyDescent="0.45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3370"/>
        <v>4</v>
      </c>
      <c r="F107848">
        <f t="shared" si="3371"/>
        <v>0</v>
      </c>
    </row>
    <row r="107849" spans="1:6" x14ac:dyDescent="0.45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3370"/>
        <v>4</v>
      </c>
      <c r="F107849">
        <f t="shared" si="3371"/>
        <v>0</v>
      </c>
    </row>
    <row r="107850" spans="1:6" x14ac:dyDescent="0.45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3370"/>
        <v>4</v>
      </c>
      <c r="F107850">
        <f t="shared" si="3371"/>
        <v>0</v>
      </c>
    </row>
    <row r="107851" spans="1:6" x14ac:dyDescent="0.45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3370"/>
        <v>4</v>
      </c>
      <c r="F107851">
        <f t="shared" si="3371"/>
        <v>0</v>
      </c>
    </row>
    <row r="107852" spans="1:6" x14ac:dyDescent="0.45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3370"/>
        <v>4</v>
      </c>
      <c r="F107852">
        <f t="shared" si="3371"/>
        <v>0</v>
      </c>
    </row>
    <row r="107853" spans="1:6" x14ac:dyDescent="0.45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3370"/>
        <v>4</v>
      </c>
      <c r="F107853">
        <f t="shared" si="3371"/>
        <v>0</v>
      </c>
    </row>
    <row r="107854" spans="1:6" x14ac:dyDescent="0.45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3370"/>
        <v>4</v>
      </c>
      <c r="F107854">
        <f t="shared" si="3371"/>
        <v>0</v>
      </c>
    </row>
    <row r="107855" spans="1:6" x14ac:dyDescent="0.45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3370"/>
        <v>4</v>
      </c>
      <c r="F107855">
        <f t="shared" si="3371"/>
        <v>0</v>
      </c>
    </row>
    <row r="107856" spans="1:6" x14ac:dyDescent="0.45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3370"/>
        <v>4</v>
      </c>
      <c r="F107856">
        <f t="shared" si="3371"/>
        <v>0</v>
      </c>
    </row>
    <row r="107857" spans="1:6" x14ac:dyDescent="0.45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3370"/>
        <v>4</v>
      </c>
      <c r="F107857">
        <f t="shared" si="3371"/>
        <v>0</v>
      </c>
    </row>
    <row r="107858" spans="1:6" x14ac:dyDescent="0.45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3370"/>
        <v>4</v>
      </c>
      <c r="F107858">
        <f t="shared" si="3371"/>
        <v>0</v>
      </c>
    </row>
    <row r="107859" spans="1:6" x14ac:dyDescent="0.45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3370"/>
        <v>4</v>
      </c>
      <c r="F107859">
        <f t="shared" si="3371"/>
        <v>0</v>
      </c>
    </row>
    <row r="107860" spans="1:6" x14ac:dyDescent="0.45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3370"/>
        <v>4</v>
      </c>
      <c r="F107860">
        <f t="shared" si="3371"/>
        <v>0</v>
      </c>
    </row>
    <row r="107861" spans="1:6" x14ac:dyDescent="0.45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3370"/>
        <v>4</v>
      </c>
      <c r="F107861">
        <f t="shared" si="3371"/>
        <v>0</v>
      </c>
    </row>
    <row r="107862" spans="1:6" x14ac:dyDescent="0.45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3370"/>
        <v>4</v>
      </c>
      <c r="F107862">
        <f t="shared" si="3371"/>
        <v>1</v>
      </c>
    </row>
    <row r="107863" spans="1:6" x14ac:dyDescent="0.45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3370"/>
        <v>4</v>
      </c>
      <c r="F107863">
        <f t="shared" si="3371"/>
        <v>1</v>
      </c>
    </row>
    <row r="107864" spans="1:6" x14ac:dyDescent="0.45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3370"/>
        <v>4</v>
      </c>
      <c r="F107864">
        <f t="shared" si="3371"/>
        <v>1</v>
      </c>
    </row>
    <row r="107865" spans="1:6" x14ac:dyDescent="0.45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3370"/>
        <v>4</v>
      </c>
      <c r="F107865">
        <f t="shared" si="3371"/>
        <v>1</v>
      </c>
    </row>
    <row r="107866" spans="1:6" x14ac:dyDescent="0.45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3370"/>
        <v>4</v>
      </c>
      <c r="F107866">
        <f t="shared" si="3371"/>
        <v>1</v>
      </c>
    </row>
    <row r="107867" spans="1:6" x14ac:dyDescent="0.45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3370"/>
        <v>4</v>
      </c>
      <c r="F107867">
        <f t="shared" si="3371"/>
        <v>1</v>
      </c>
    </row>
    <row r="107868" spans="1:6" x14ac:dyDescent="0.45">
      <c r="A107868">
        <v>326247</v>
      </c>
      <c r="B107868" s="2">
        <v>44406.06</v>
      </c>
      <c r="C107868">
        <v>120208</v>
      </c>
      <c r="D107868">
        <v>241927</v>
      </c>
      <c r="E107868">
        <f t="shared" si="3370"/>
        <v>4</v>
      </c>
      <c r="F107868">
        <f t="shared" si="3371"/>
        <v>1</v>
      </c>
    </row>
    <row r="107869" spans="1:6" x14ac:dyDescent="0.45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3370"/>
        <v>4</v>
      </c>
      <c r="F107869">
        <f t="shared" si="3371"/>
        <v>1</v>
      </c>
    </row>
    <row r="107870" spans="1:6" x14ac:dyDescent="0.45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3370"/>
        <v>4</v>
      </c>
      <c r="F107870">
        <f t="shared" si="3371"/>
        <v>1</v>
      </c>
    </row>
    <row r="107871" spans="1:6" x14ac:dyDescent="0.45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3370"/>
        <v>4</v>
      </c>
      <c r="F107871">
        <f t="shared" si="3371"/>
        <v>1</v>
      </c>
    </row>
    <row r="107872" spans="1:6" x14ac:dyDescent="0.45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3370"/>
        <v>4</v>
      </c>
      <c r="F107872">
        <f t="shared" si="3371"/>
        <v>1</v>
      </c>
    </row>
    <row r="107873" spans="1:6" x14ac:dyDescent="0.45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3370"/>
        <v>4</v>
      </c>
      <c r="F107873">
        <f t="shared" si="3371"/>
        <v>1</v>
      </c>
    </row>
    <row r="107874" spans="1:6" x14ac:dyDescent="0.45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3370"/>
        <v>4</v>
      </c>
      <c r="F107874">
        <f t="shared" si="3371"/>
        <v>1</v>
      </c>
    </row>
    <row r="107875" spans="1:6" x14ac:dyDescent="0.45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3370"/>
        <v>4</v>
      </c>
      <c r="F107875">
        <f t="shared" si="3371"/>
        <v>1</v>
      </c>
    </row>
    <row r="107876" spans="1:6" x14ac:dyDescent="0.45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3370"/>
        <v>4</v>
      </c>
      <c r="F107876">
        <f t="shared" si="3371"/>
        <v>1</v>
      </c>
    </row>
    <row r="107877" spans="1:6" x14ac:dyDescent="0.45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3370"/>
        <v>4</v>
      </c>
      <c r="F107877">
        <f t="shared" si="3371"/>
        <v>1</v>
      </c>
    </row>
    <row r="107878" spans="1:6" x14ac:dyDescent="0.45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3370"/>
        <v>4</v>
      </c>
      <c r="F107878">
        <f t="shared" si="3371"/>
        <v>2</v>
      </c>
    </row>
    <row r="107879" spans="1:6" x14ac:dyDescent="0.45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3370"/>
        <v>4</v>
      </c>
      <c r="F107879">
        <f t="shared" si="3371"/>
        <v>2</v>
      </c>
    </row>
    <row r="107880" spans="1:6" x14ac:dyDescent="0.45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3370"/>
        <v>4</v>
      </c>
      <c r="F107880">
        <f t="shared" si="3371"/>
        <v>2</v>
      </c>
    </row>
    <row r="107881" spans="1:6" x14ac:dyDescent="0.45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3370"/>
        <v>4</v>
      </c>
      <c r="F107881">
        <f t="shared" si="3371"/>
        <v>2</v>
      </c>
    </row>
    <row r="107882" spans="1:6" x14ac:dyDescent="0.45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3370"/>
        <v>4</v>
      </c>
      <c r="F107882">
        <f t="shared" si="3371"/>
        <v>2</v>
      </c>
    </row>
    <row r="107883" spans="1:6" x14ac:dyDescent="0.45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3370"/>
        <v>4</v>
      </c>
      <c r="F107883">
        <f t="shared" si="3371"/>
        <v>2</v>
      </c>
    </row>
    <row r="107884" spans="1:6" x14ac:dyDescent="0.45">
      <c r="A107884">
        <v>326287</v>
      </c>
      <c r="B107884" s="2">
        <v>44406.108</v>
      </c>
      <c r="C107884">
        <v>44561</v>
      </c>
      <c r="D107884">
        <v>251574</v>
      </c>
      <c r="E107884">
        <f t="shared" si="3370"/>
        <v>4</v>
      </c>
      <c r="F107884">
        <f t="shared" si="3371"/>
        <v>2</v>
      </c>
    </row>
    <row r="107885" spans="1:6" x14ac:dyDescent="0.45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3370"/>
        <v>4</v>
      </c>
      <c r="F107885">
        <f t="shared" si="3371"/>
        <v>2</v>
      </c>
    </row>
    <row r="107886" spans="1:6" x14ac:dyDescent="0.45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3370"/>
        <v>4</v>
      </c>
      <c r="F107886">
        <f t="shared" si="3371"/>
        <v>2</v>
      </c>
    </row>
    <row r="107887" spans="1:6" x14ac:dyDescent="0.45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3370"/>
        <v>4</v>
      </c>
      <c r="F107887">
        <f t="shared" si="3371"/>
        <v>3</v>
      </c>
    </row>
    <row r="107888" spans="1:6" x14ac:dyDescent="0.45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3370"/>
        <v>4</v>
      </c>
      <c r="F107888">
        <f t="shared" si="3371"/>
        <v>3</v>
      </c>
    </row>
    <row r="107889" spans="1:6" x14ac:dyDescent="0.45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3370"/>
        <v>4</v>
      </c>
      <c r="F107889">
        <f t="shared" si="3371"/>
        <v>3</v>
      </c>
    </row>
    <row r="107890" spans="1:6" x14ac:dyDescent="0.45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3370"/>
        <v>4</v>
      </c>
      <c r="F107890">
        <f t="shared" si="3371"/>
        <v>3</v>
      </c>
    </row>
    <row r="107891" spans="1:6" x14ac:dyDescent="0.45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3370"/>
        <v>4</v>
      </c>
      <c r="F107891">
        <f t="shared" si="3371"/>
        <v>3</v>
      </c>
    </row>
    <row r="107892" spans="1:6" x14ac:dyDescent="0.45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3370"/>
        <v>4</v>
      </c>
      <c r="F107892">
        <f t="shared" si="3371"/>
        <v>3</v>
      </c>
    </row>
    <row r="107893" spans="1:6" x14ac:dyDescent="0.45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3370"/>
        <v>4</v>
      </c>
      <c r="F107893">
        <f t="shared" si="3371"/>
        <v>3</v>
      </c>
    </row>
    <row r="107894" spans="1:6" x14ac:dyDescent="0.45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3370"/>
        <v>4</v>
      </c>
      <c r="F107894">
        <f t="shared" si="3371"/>
        <v>3</v>
      </c>
    </row>
    <row r="107895" spans="1:6" x14ac:dyDescent="0.45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3370"/>
        <v>4</v>
      </c>
      <c r="F107895">
        <f t="shared" si="3371"/>
        <v>3</v>
      </c>
    </row>
    <row r="107896" spans="1:6" x14ac:dyDescent="0.45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3370"/>
        <v>4</v>
      </c>
      <c r="F107896">
        <f t="shared" si="3371"/>
        <v>4</v>
      </c>
    </row>
    <row r="107897" spans="1:6" x14ac:dyDescent="0.45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3370"/>
        <v>4</v>
      </c>
      <c r="F107897">
        <f t="shared" si="3371"/>
        <v>4</v>
      </c>
    </row>
    <row r="107898" spans="1:6" x14ac:dyDescent="0.45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3370"/>
        <v>4</v>
      </c>
      <c r="F107898">
        <f t="shared" si="3371"/>
        <v>4</v>
      </c>
    </row>
    <row r="107899" spans="1:6" x14ac:dyDescent="0.45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3370"/>
        <v>4</v>
      </c>
      <c r="F107899">
        <f t="shared" si="3371"/>
        <v>4</v>
      </c>
    </row>
    <row r="107900" spans="1:6" x14ac:dyDescent="0.45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3370"/>
        <v>4</v>
      </c>
      <c r="F107900">
        <f t="shared" si="3371"/>
        <v>4</v>
      </c>
    </row>
    <row r="107901" spans="1:6" x14ac:dyDescent="0.45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3370"/>
        <v>4</v>
      </c>
      <c r="F107901">
        <f t="shared" si="3371"/>
        <v>4</v>
      </c>
    </row>
    <row r="107902" spans="1:6" x14ac:dyDescent="0.45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3370"/>
        <v>4</v>
      </c>
      <c r="F107902">
        <f t="shared" si="3371"/>
        <v>4</v>
      </c>
    </row>
    <row r="107903" spans="1:6" x14ac:dyDescent="0.45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3370"/>
        <v>4</v>
      </c>
      <c r="F107903">
        <f t="shared" si="3371"/>
        <v>4</v>
      </c>
    </row>
    <row r="107904" spans="1:6" x14ac:dyDescent="0.45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3370"/>
        <v>4</v>
      </c>
      <c r="F107904">
        <f t="shared" si="3371"/>
        <v>4</v>
      </c>
    </row>
    <row r="107905" spans="1:6" x14ac:dyDescent="0.45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3370"/>
        <v>4</v>
      </c>
      <c r="F107905">
        <f t="shared" si="3371"/>
        <v>4</v>
      </c>
    </row>
    <row r="107906" spans="1:6" x14ac:dyDescent="0.45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3370"/>
        <v>4</v>
      </c>
      <c r="F107906">
        <f t="shared" si="3371"/>
        <v>4</v>
      </c>
    </row>
    <row r="107907" spans="1:6" x14ac:dyDescent="0.45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3372">WEEKDAY(B107907,2)</f>
        <v>4</v>
      </c>
      <c r="F107907">
        <f t="shared" ref="F107907:F107970" si="3373">HOUR(B107907)</f>
        <v>4</v>
      </c>
    </row>
    <row r="107908" spans="1:6" x14ac:dyDescent="0.45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3372"/>
        <v>4</v>
      </c>
      <c r="F107908">
        <f t="shared" si="3373"/>
        <v>4</v>
      </c>
    </row>
    <row r="107909" spans="1:6" x14ac:dyDescent="0.45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3372"/>
        <v>4</v>
      </c>
      <c r="F107909">
        <f t="shared" si="3373"/>
        <v>4</v>
      </c>
    </row>
    <row r="107910" spans="1:6" x14ac:dyDescent="0.45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3372"/>
        <v>4</v>
      </c>
      <c r="F107910">
        <f t="shared" si="3373"/>
        <v>4</v>
      </c>
    </row>
    <row r="107911" spans="1:6" x14ac:dyDescent="0.45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3372"/>
        <v>4</v>
      </c>
      <c r="F107911">
        <f t="shared" si="3373"/>
        <v>5</v>
      </c>
    </row>
    <row r="107912" spans="1:6" x14ac:dyDescent="0.45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3372"/>
        <v>4</v>
      </c>
      <c r="F107912">
        <f t="shared" si="3373"/>
        <v>5</v>
      </c>
    </row>
    <row r="107913" spans="1:6" x14ac:dyDescent="0.45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3372"/>
        <v>4</v>
      </c>
      <c r="F107913">
        <f t="shared" si="3373"/>
        <v>5</v>
      </c>
    </row>
    <row r="107914" spans="1:6" x14ac:dyDescent="0.45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3372"/>
        <v>4</v>
      </c>
      <c r="F107914">
        <f t="shared" si="3373"/>
        <v>5</v>
      </c>
    </row>
    <row r="107915" spans="1:6" x14ac:dyDescent="0.45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3372"/>
        <v>4</v>
      </c>
      <c r="F107915">
        <f t="shared" si="3373"/>
        <v>5</v>
      </c>
    </row>
    <row r="107916" spans="1:6" x14ac:dyDescent="0.45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3372"/>
        <v>4</v>
      </c>
      <c r="F107916">
        <f t="shared" si="3373"/>
        <v>5</v>
      </c>
    </row>
    <row r="107917" spans="1:6" x14ac:dyDescent="0.45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3372"/>
        <v>4</v>
      </c>
      <c r="F107917">
        <f t="shared" si="3373"/>
        <v>5</v>
      </c>
    </row>
    <row r="107918" spans="1:6" x14ac:dyDescent="0.45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3372"/>
        <v>4</v>
      </c>
      <c r="F107918">
        <f t="shared" si="3373"/>
        <v>5</v>
      </c>
    </row>
    <row r="107919" spans="1:6" x14ac:dyDescent="0.45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3372"/>
        <v>4</v>
      </c>
      <c r="F107919">
        <f t="shared" si="3373"/>
        <v>5</v>
      </c>
    </row>
    <row r="107920" spans="1:6" x14ac:dyDescent="0.45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3372"/>
        <v>4</v>
      </c>
      <c r="F107920">
        <f t="shared" si="3373"/>
        <v>6</v>
      </c>
    </row>
    <row r="107921" spans="1:6" x14ac:dyDescent="0.45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3372"/>
        <v>4</v>
      </c>
      <c r="F107921">
        <f t="shared" si="3373"/>
        <v>6</v>
      </c>
    </row>
    <row r="107922" spans="1:6" x14ac:dyDescent="0.45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3372"/>
        <v>4</v>
      </c>
      <c r="F107922">
        <f t="shared" si="3373"/>
        <v>6</v>
      </c>
    </row>
    <row r="107923" spans="1:6" x14ac:dyDescent="0.45">
      <c r="A107923">
        <v>326402</v>
      </c>
      <c r="B107923" s="2">
        <v>44406.27</v>
      </c>
      <c r="C107923">
        <v>209320</v>
      </c>
      <c r="D107923">
        <v>305103</v>
      </c>
      <c r="E107923">
        <f t="shared" si="3372"/>
        <v>4</v>
      </c>
      <c r="F107923">
        <f t="shared" si="3373"/>
        <v>6</v>
      </c>
    </row>
    <row r="107924" spans="1:6" x14ac:dyDescent="0.45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3372"/>
        <v>4</v>
      </c>
      <c r="F107924">
        <f t="shared" si="3373"/>
        <v>6</v>
      </c>
    </row>
    <row r="107925" spans="1:6" x14ac:dyDescent="0.45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3372"/>
        <v>4</v>
      </c>
      <c r="F107925">
        <f t="shared" si="3373"/>
        <v>6</v>
      </c>
    </row>
    <row r="107926" spans="1:6" x14ac:dyDescent="0.45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3372"/>
        <v>4</v>
      </c>
      <c r="F107926">
        <f t="shared" si="3373"/>
        <v>6</v>
      </c>
    </row>
    <row r="107927" spans="1:6" x14ac:dyDescent="0.45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3372"/>
        <v>4</v>
      </c>
      <c r="F107927">
        <f t="shared" si="3373"/>
        <v>7</v>
      </c>
    </row>
    <row r="107928" spans="1:6" x14ac:dyDescent="0.45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3372"/>
        <v>4</v>
      </c>
      <c r="F107928">
        <f t="shared" si="3373"/>
        <v>7</v>
      </c>
    </row>
    <row r="107929" spans="1:6" x14ac:dyDescent="0.45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3372"/>
        <v>4</v>
      </c>
      <c r="F107929">
        <f t="shared" si="3373"/>
        <v>7</v>
      </c>
    </row>
    <row r="107930" spans="1:6" x14ac:dyDescent="0.45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3372"/>
        <v>4</v>
      </c>
      <c r="F107930">
        <f t="shared" si="3373"/>
        <v>7</v>
      </c>
    </row>
    <row r="107931" spans="1:6" x14ac:dyDescent="0.45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3372"/>
        <v>4</v>
      </c>
      <c r="F107931">
        <f t="shared" si="3373"/>
        <v>7</v>
      </c>
    </row>
    <row r="107932" spans="1:6" x14ac:dyDescent="0.45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3372"/>
        <v>4</v>
      </c>
      <c r="F107932">
        <f t="shared" si="3373"/>
        <v>7</v>
      </c>
    </row>
    <row r="107933" spans="1:6" x14ac:dyDescent="0.45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3372"/>
        <v>4</v>
      </c>
      <c r="F107933">
        <f t="shared" si="3373"/>
        <v>7</v>
      </c>
    </row>
    <row r="107934" spans="1:6" x14ac:dyDescent="0.45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3372"/>
        <v>4</v>
      </c>
      <c r="F107934">
        <f t="shared" si="3373"/>
        <v>8</v>
      </c>
    </row>
    <row r="107935" spans="1:6" x14ac:dyDescent="0.45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3372"/>
        <v>4</v>
      </c>
      <c r="F107935">
        <f t="shared" si="3373"/>
        <v>8</v>
      </c>
    </row>
    <row r="107936" spans="1:6" x14ac:dyDescent="0.45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3372"/>
        <v>4</v>
      </c>
      <c r="F107936">
        <f t="shared" si="3373"/>
        <v>8</v>
      </c>
    </row>
    <row r="107937" spans="1:6" x14ac:dyDescent="0.45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3372"/>
        <v>4</v>
      </c>
      <c r="F107937">
        <f t="shared" si="3373"/>
        <v>8</v>
      </c>
    </row>
    <row r="107938" spans="1:6" x14ac:dyDescent="0.45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3372"/>
        <v>4</v>
      </c>
      <c r="F107938">
        <f t="shared" si="3373"/>
        <v>8</v>
      </c>
    </row>
    <row r="107939" spans="1:6" x14ac:dyDescent="0.45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3372"/>
        <v>4</v>
      </c>
      <c r="F107939">
        <f t="shared" si="3373"/>
        <v>8</v>
      </c>
    </row>
    <row r="107940" spans="1:6" x14ac:dyDescent="0.45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3372"/>
        <v>4</v>
      </c>
      <c r="F107940">
        <f t="shared" si="3373"/>
        <v>8</v>
      </c>
    </row>
    <row r="107941" spans="1:6" x14ac:dyDescent="0.45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3372"/>
        <v>4</v>
      </c>
      <c r="F107941">
        <f t="shared" si="3373"/>
        <v>8</v>
      </c>
    </row>
    <row r="107942" spans="1:6" x14ac:dyDescent="0.45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3372"/>
        <v>4</v>
      </c>
      <c r="F107942">
        <f t="shared" si="3373"/>
        <v>8</v>
      </c>
    </row>
    <row r="107943" spans="1:6" x14ac:dyDescent="0.45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3372"/>
        <v>4</v>
      </c>
      <c r="F107943">
        <f t="shared" si="3373"/>
        <v>8</v>
      </c>
    </row>
    <row r="107944" spans="1:6" x14ac:dyDescent="0.45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3372"/>
        <v>4</v>
      </c>
      <c r="F107944">
        <f t="shared" si="3373"/>
        <v>9</v>
      </c>
    </row>
    <row r="107945" spans="1:6" x14ac:dyDescent="0.45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3372"/>
        <v>4</v>
      </c>
      <c r="F107945">
        <f t="shared" si="3373"/>
        <v>9</v>
      </c>
    </row>
    <row r="107946" spans="1:6" x14ac:dyDescent="0.45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3372"/>
        <v>4</v>
      </c>
      <c r="F107946">
        <f t="shared" si="3373"/>
        <v>9</v>
      </c>
    </row>
    <row r="107947" spans="1:6" x14ac:dyDescent="0.45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3372"/>
        <v>4</v>
      </c>
      <c r="F107947">
        <f t="shared" si="3373"/>
        <v>9</v>
      </c>
    </row>
    <row r="107948" spans="1:6" x14ac:dyDescent="0.45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3372"/>
        <v>4</v>
      </c>
      <c r="F107948">
        <f t="shared" si="3373"/>
        <v>9</v>
      </c>
    </row>
    <row r="107949" spans="1:6" x14ac:dyDescent="0.45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3372"/>
        <v>4</v>
      </c>
      <c r="F107949">
        <f t="shared" si="3373"/>
        <v>9</v>
      </c>
    </row>
    <row r="107950" spans="1:6" x14ac:dyDescent="0.45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3372"/>
        <v>4</v>
      </c>
      <c r="F107950">
        <f t="shared" si="3373"/>
        <v>9</v>
      </c>
    </row>
    <row r="107951" spans="1:6" x14ac:dyDescent="0.45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3372"/>
        <v>4</v>
      </c>
      <c r="F107951">
        <f t="shared" si="3373"/>
        <v>9</v>
      </c>
    </row>
    <row r="107952" spans="1:6" x14ac:dyDescent="0.45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3372"/>
        <v>4</v>
      </c>
      <c r="F107952">
        <f t="shared" si="3373"/>
        <v>9</v>
      </c>
    </row>
    <row r="107953" spans="1:6" x14ac:dyDescent="0.45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3372"/>
        <v>4</v>
      </c>
      <c r="F107953">
        <f t="shared" si="3373"/>
        <v>9</v>
      </c>
    </row>
    <row r="107954" spans="1:6" x14ac:dyDescent="0.45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3372"/>
        <v>4</v>
      </c>
      <c r="F107954">
        <f t="shared" si="3373"/>
        <v>9</v>
      </c>
    </row>
    <row r="107955" spans="1:6" x14ac:dyDescent="0.45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3372"/>
        <v>4</v>
      </c>
      <c r="F107955">
        <f t="shared" si="3373"/>
        <v>9</v>
      </c>
    </row>
    <row r="107956" spans="1:6" x14ac:dyDescent="0.45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3372"/>
        <v>4</v>
      </c>
      <c r="F107956">
        <f t="shared" si="3373"/>
        <v>9</v>
      </c>
    </row>
    <row r="107957" spans="1:6" x14ac:dyDescent="0.45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3372"/>
        <v>4</v>
      </c>
      <c r="F107957">
        <f t="shared" si="3373"/>
        <v>9</v>
      </c>
    </row>
    <row r="107958" spans="1:6" x14ac:dyDescent="0.45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3372"/>
        <v>4</v>
      </c>
      <c r="F107958">
        <f t="shared" si="3373"/>
        <v>9</v>
      </c>
    </row>
    <row r="107959" spans="1:6" x14ac:dyDescent="0.45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3372"/>
        <v>4</v>
      </c>
      <c r="F107959">
        <f t="shared" si="3373"/>
        <v>9</v>
      </c>
    </row>
    <row r="107960" spans="1:6" x14ac:dyDescent="0.45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3372"/>
        <v>4</v>
      </c>
      <c r="F107960">
        <f t="shared" si="3373"/>
        <v>9</v>
      </c>
    </row>
    <row r="107961" spans="1:6" x14ac:dyDescent="0.45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3372"/>
        <v>4</v>
      </c>
      <c r="F107961">
        <f t="shared" si="3373"/>
        <v>10</v>
      </c>
    </row>
    <row r="107962" spans="1:6" x14ac:dyDescent="0.45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3372"/>
        <v>4</v>
      </c>
      <c r="F107962">
        <f t="shared" si="3373"/>
        <v>10</v>
      </c>
    </row>
    <row r="107963" spans="1:6" x14ac:dyDescent="0.45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3372"/>
        <v>4</v>
      </c>
      <c r="F107963">
        <f t="shared" si="3373"/>
        <v>10</v>
      </c>
    </row>
    <row r="107964" spans="1:6" x14ac:dyDescent="0.45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3372"/>
        <v>4</v>
      </c>
      <c r="F107964">
        <f t="shared" si="3373"/>
        <v>10</v>
      </c>
    </row>
    <row r="107965" spans="1:6" x14ac:dyDescent="0.45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3372"/>
        <v>4</v>
      </c>
      <c r="F107965">
        <f t="shared" si="3373"/>
        <v>10</v>
      </c>
    </row>
    <row r="107966" spans="1:6" x14ac:dyDescent="0.45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3372"/>
        <v>4</v>
      </c>
      <c r="F107966">
        <f t="shared" si="3373"/>
        <v>10</v>
      </c>
    </row>
    <row r="107967" spans="1:6" x14ac:dyDescent="0.45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3372"/>
        <v>4</v>
      </c>
      <c r="F107967">
        <f t="shared" si="3373"/>
        <v>10</v>
      </c>
    </row>
    <row r="107968" spans="1:6" x14ac:dyDescent="0.45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3372"/>
        <v>4</v>
      </c>
      <c r="F107968">
        <f t="shared" si="3373"/>
        <v>10</v>
      </c>
    </row>
    <row r="107969" spans="1:6" x14ac:dyDescent="0.45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3372"/>
        <v>4</v>
      </c>
      <c r="F107969">
        <f t="shared" si="3373"/>
        <v>10</v>
      </c>
    </row>
    <row r="107970" spans="1:6" x14ac:dyDescent="0.45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3372"/>
        <v>4</v>
      </c>
      <c r="F107970">
        <f t="shared" si="3373"/>
        <v>10</v>
      </c>
    </row>
    <row r="107971" spans="1:6" x14ac:dyDescent="0.45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3374">WEEKDAY(B107971,2)</f>
        <v>4</v>
      </c>
      <c r="F107971">
        <f t="shared" ref="F107971:F108034" si="3375">HOUR(B107971)</f>
        <v>10</v>
      </c>
    </row>
    <row r="107972" spans="1:6" x14ac:dyDescent="0.45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3374"/>
        <v>4</v>
      </c>
      <c r="F107972">
        <f t="shared" si="3375"/>
        <v>10</v>
      </c>
    </row>
    <row r="107973" spans="1:6" x14ac:dyDescent="0.45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3374"/>
        <v>4</v>
      </c>
      <c r="F107973">
        <f t="shared" si="3375"/>
        <v>10</v>
      </c>
    </row>
    <row r="107974" spans="1:6" x14ac:dyDescent="0.45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3374"/>
        <v>4</v>
      </c>
      <c r="F107974">
        <f t="shared" si="3375"/>
        <v>10</v>
      </c>
    </row>
    <row r="107975" spans="1:6" x14ac:dyDescent="0.45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3374"/>
        <v>4</v>
      </c>
      <c r="F107975">
        <f t="shared" si="3375"/>
        <v>10</v>
      </c>
    </row>
    <row r="107976" spans="1:6" x14ac:dyDescent="0.45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3374"/>
        <v>4</v>
      </c>
      <c r="F107976">
        <f t="shared" si="3375"/>
        <v>10</v>
      </c>
    </row>
    <row r="107977" spans="1:6" x14ac:dyDescent="0.45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3374"/>
        <v>4</v>
      </c>
      <c r="F107977">
        <f t="shared" si="3375"/>
        <v>10</v>
      </c>
    </row>
    <row r="107978" spans="1:6" x14ac:dyDescent="0.45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3374"/>
        <v>4</v>
      </c>
      <c r="F107978">
        <f t="shared" si="3375"/>
        <v>10</v>
      </c>
    </row>
    <row r="107979" spans="1:6" x14ac:dyDescent="0.45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3374"/>
        <v>4</v>
      </c>
      <c r="F107979">
        <f t="shared" si="3375"/>
        <v>10</v>
      </c>
    </row>
    <row r="107980" spans="1:6" x14ac:dyDescent="0.45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3374"/>
        <v>4</v>
      </c>
      <c r="F107980">
        <f t="shared" si="3375"/>
        <v>10</v>
      </c>
    </row>
    <row r="107981" spans="1:6" x14ac:dyDescent="0.45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3374"/>
        <v>4</v>
      </c>
      <c r="F107981">
        <f t="shared" si="3375"/>
        <v>10</v>
      </c>
    </row>
    <row r="107982" spans="1:6" x14ac:dyDescent="0.45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3374"/>
        <v>4</v>
      </c>
      <c r="F107982">
        <f t="shared" si="3375"/>
        <v>10</v>
      </c>
    </row>
    <row r="107983" spans="1:6" x14ac:dyDescent="0.45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3374"/>
        <v>4</v>
      </c>
      <c r="F107983">
        <f t="shared" si="3375"/>
        <v>10</v>
      </c>
    </row>
    <row r="107984" spans="1:6" x14ac:dyDescent="0.45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3374"/>
        <v>4</v>
      </c>
      <c r="F107984">
        <f t="shared" si="3375"/>
        <v>10</v>
      </c>
    </row>
    <row r="107985" spans="1:6" x14ac:dyDescent="0.45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3374"/>
        <v>4</v>
      </c>
      <c r="F107985">
        <f t="shared" si="3375"/>
        <v>11</v>
      </c>
    </row>
    <row r="107986" spans="1:6" x14ac:dyDescent="0.45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3374"/>
        <v>4</v>
      </c>
      <c r="F107986">
        <f t="shared" si="3375"/>
        <v>11</v>
      </c>
    </row>
    <row r="107987" spans="1:6" x14ac:dyDescent="0.45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3374"/>
        <v>4</v>
      </c>
      <c r="F107987">
        <f t="shared" si="3375"/>
        <v>11</v>
      </c>
    </row>
    <row r="107988" spans="1:6" x14ac:dyDescent="0.45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3374"/>
        <v>4</v>
      </c>
      <c r="F107988">
        <f t="shared" si="3375"/>
        <v>11</v>
      </c>
    </row>
    <row r="107989" spans="1:6" x14ac:dyDescent="0.45">
      <c r="A107989">
        <v>326592</v>
      </c>
      <c r="B107989" s="2">
        <v>44406.46</v>
      </c>
      <c r="C107989">
        <v>28450</v>
      </c>
      <c r="D107989">
        <v>299979</v>
      </c>
      <c r="E107989">
        <f t="shared" si="3374"/>
        <v>4</v>
      </c>
      <c r="F107989">
        <f t="shared" si="3375"/>
        <v>11</v>
      </c>
    </row>
    <row r="107990" spans="1:6" x14ac:dyDescent="0.45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3374"/>
        <v>4</v>
      </c>
      <c r="F107990">
        <f t="shared" si="3375"/>
        <v>11</v>
      </c>
    </row>
    <row r="107991" spans="1:6" x14ac:dyDescent="0.45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3374"/>
        <v>4</v>
      </c>
      <c r="F107991">
        <f t="shared" si="3375"/>
        <v>11</v>
      </c>
    </row>
    <row r="107992" spans="1:6" x14ac:dyDescent="0.45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3374"/>
        <v>4</v>
      </c>
      <c r="F107992">
        <f t="shared" si="3375"/>
        <v>11</v>
      </c>
    </row>
    <row r="107993" spans="1:6" x14ac:dyDescent="0.45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3374"/>
        <v>4</v>
      </c>
      <c r="F107993">
        <f t="shared" si="3375"/>
        <v>11</v>
      </c>
    </row>
    <row r="107994" spans="1:6" x14ac:dyDescent="0.45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3374"/>
        <v>4</v>
      </c>
      <c r="F107994">
        <f t="shared" si="3375"/>
        <v>11</v>
      </c>
    </row>
    <row r="107995" spans="1:6" x14ac:dyDescent="0.45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3374"/>
        <v>4</v>
      </c>
      <c r="F107995">
        <f t="shared" si="3375"/>
        <v>11</v>
      </c>
    </row>
    <row r="107996" spans="1:6" x14ac:dyDescent="0.45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3374"/>
        <v>4</v>
      </c>
      <c r="F107996">
        <f t="shared" si="3375"/>
        <v>11</v>
      </c>
    </row>
    <row r="107997" spans="1:6" x14ac:dyDescent="0.45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3374"/>
        <v>4</v>
      </c>
      <c r="F107997">
        <f t="shared" si="3375"/>
        <v>11</v>
      </c>
    </row>
    <row r="107998" spans="1:6" x14ac:dyDescent="0.45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3374"/>
        <v>4</v>
      </c>
      <c r="F107998">
        <f t="shared" si="3375"/>
        <v>11</v>
      </c>
    </row>
    <row r="107999" spans="1:6" x14ac:dyDescent="0.45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3374"/>
        <v>4</v>
      </c>
      <c r="F107999">
        <f t="shared" si="3375"/>
        <v>11</v>
      </c>
    </row>
    <row r="108000" spans="1:6" x14ac:dyDescent="0.45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3374"/>
        <v>4</v>
      </c>
      <c r="F108000">
        <f t="shared" si="3375"/>
        <v>11</v>
      </c>
    </row>
    <row r="108001" spans="1:6" x14ac:dyDescent="0.45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3374"/>
        <v>4</v>
      </c>
      <c r="F108001">
        <f t="shared" si="3375"/>
        <v>11</v>
      </c>
    </row>
    <row r="108002" spans="1:6" x14ac:dyDescent="0.45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3374"/>
        <v>4</v>
      </c>
      <c r="F108002">
        <f t="shared" si="3375"/>
        <v>11</v>
      </c>
    </row>
    <row r="108003" spans="1:6" x14ac:dyDescent="0.45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3374"/>
        <v>4</v>
      </c>
      <c r="F108003">
        <f t="shared" si="3375"/>
        <v>11</v>
      </c>
    </row>
    <row r="108004" spans="1:6" x14ac:dyDescent="0.45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3374"/>
        <v>4</v>
      </c>
      <c r="F108004">
        <f t="shared" si="3375"/>
        <v>11</v>
      </c>
    </row>
    <row r="108005" spans="1:6" x14ac:dyDescent="0.45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3374"/>
        <v>4</v>
      </c>
      <c r="F108005">
        <f t="shared" si="3375"/>
        <v>11</v>
      </c>
    </row>
    <row r="108006" spans="1:6" x14ac:dyDescent="0.45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3374"/>
        <v>4</v>
      </c>
      <c r="F108006">
        <f t="shared" si="3375"/>
        <v>11</v>
      </c>
    </row>
    <row r="108007" spans="1:6" x14ac:dyDescent="0.45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3374"/>
        <v>4</v>
      </c>
      <c r="F108007">
        <f t="shared" si="3375"/>
        <v>11</v>
      </c>
    </row>
    <row r="108008" spans="1:6" x14ac:dyDescent="0.45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3374"/>
        <v>4</v>
      </c>
      <c r="F108008">
        <f t="shared" si="3375"/>
        <v>11</v>
      </c>
    </row>
    <row r="108009" spans="1:6" x14ac:dyDescent="0.45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3374"/>
        <v>4</v>
      </c>
      <c r="F108009">
        <f t="shared" si="3375"/>
        <v>11</v>
      </c>
    </row>
    <row r="108010" spans="1:6" x14ac:dyDescent="0.45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3374"/>
        <v>4</v>
      </c>
      <c r="F108010">
        <f t="shared" si="3375"/>
        <v>11</v>
      </c>
    </row>
    <row r="108011" spans="1:6" x14ac:dyDescent="0.45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3374"/>
        <v>4</v>
      </c>
      <c r="F108011">
        <f t="shared" si="3375"/>
        <v>11</v>
      </c>
    </row>
    <row r="108012" spans="1:6" x14ac:dyDescent="0.45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3374"/>
        <v>4</v>
      </c>
      <c r="F108012">
        <f t="shared" si="3375"/>
        <v>11</v>
      </c>
    </row>
    <row r="108013" spans="1:6" x14ac:dyDescent="0.45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3374"/>
        <v>4</v>
      </c>
      <c r="F108013">
        <f t="shared" si="3375"/>
        <v>11</v>
      </c>
    </row>
    <row r="108014" spans="1:6" x14ac:dyDescent="0.45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3374"/>
        <v>4</v>
      </c>
      <c r="F108014">
        <f t="shared" si="3375"/>
        <v>11</v>
      </c>
    </row>
    <row r="108015" spans="1:6" x14ac:dyDescent="0.45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3374"/>
        <v>4</v>
      </c>
      <c r="F108015">
        <f t="shared" si="3375"/>
        <v>11</v>
      </c>
    </row>
    <row r="108016" spans="1:6" x14ac:dyDescent="0.45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3374"/>
        <v>4</v>
      </c>
      <c r="F108016">
        <f t="shared" si="3375"/>
        <v>11</v>
      </c>
    </row>
    <row r="108017" spans="1:6" x14ac:dyDescent="0.45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3374"/>
        <v>4</v>
      </c>
      <c r="F108017">
        <f t="shared" si="3375"/>
        <v>11</v>
      </c>
    </row>
    <row r="108018" spans="1:6" x14ac:dyDescent="0.45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3374"/>
        <v>4</v>
      </c>
      <c r="F108018">
        <f t="shared" si="3375"/>
        <v>11</v>
      </c>
    </row>
    <row r="108019" spans="1:6" x14ac:dyDescent="0.45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3374"/>
        <v>4</v>
      </c>
      <c r="F108019">
        <f t="shared" si="3375"/>
        <v>11</v>
      </c>
    </row>
    <row r="108020" spans="1:6" x14ac:dyDescent="0.45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3374"/>
        <v>4</v>
      </c>
      <c r="F108020">
        <f t="shared" si="3375"/>
        <v>11</v>
      </c>
    </row>
    <row r="108021" spans="1:6" x14ac:dyDescent="0.45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3374"/>
        <v>4</v>
      </c>
      <c r="F108021">
        <f t="shared" si="3375"/>
        <v>11</v>
      </c>
    </row>
    <row r="108022" spans="1:6" x14ac:dyDescent="0.45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3374"/>
        <v>4</v>
      </c>
      <c r="F108022">
        <f t="shared" si="3375"/>
        <v>11</v>
      </c>
    </row>
    <row r="108023" spans="1:6" x14ac:dyDescent="0.45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3374"/>
        <v>4</v>
      </c>
      <c r="F108023">
        <f t="shared" si="3375"/>
        <v>11</v>
      </c>
    </row>
    <row r="108024" spans="1:6" x14ac:dyDescent="0.45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3374"/>
        <v>4</v>
      </c>
      <c r="F108024">
        <f t="shared" si="3375"/>
        <v>11</v>
      </c>
    </row>
    <row r="108025" spans="1:6" x14ac:dyDescent="0.45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3374"/>
        <v>4</v>
      </c>
      <c r="F108025">
        <f t="shared" si="3375"/>
        <v>11</v>
      </c>
    </row>
    <row r="108026" spans="1:6" x14ac:dyDescent="0.45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3374"/>
        <v>4</v>
      </c>
      <c r="F108026">
        <f t="shared" si="3375"/>
        <v>12</v>
      </c>
    </row>
    <row r="108027" spans="1:6" x14ac:dyDescent="0.45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3374"/>
        <v>4</v>
      </c>
      <c r="F108027">
        <f t="shared" si="3375"/>
        <v>12</v>
      </c>
    </row>
    <row r="108028" spans="1:6" x14ac:dyDescent="0.45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3374"/>
        <v>4</v>
      </c>
      <c r="F108028">
        <f t="shared" si="3375"/>
        <v>12</v>
      </c>
    </row>
    <row r="108029" spans="1:6" x14ac:dyDescent="0.45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3374"/>
        <v>4</v>
      </c>
      <c r="F108029">
        <f t="shared" si="3375"/>
        <v>12</v>
      </c>
    </row>
    <row r="108030" spans="1:6" x14ac:dyDescent="0.45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3374"/>
        <v>4</v>
      </c>
      <c r="F108030">
        <f t="shared" si="3375"/>
        <v>12</v>
      </c>
    </row>
    <row r="108031" spans="1:6" x14ac:dyDescent="0.45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3374"/>
        <v>4</v>
      </c>
      <c r="F108031">
        <f t="shared" si="3375"/>
        <v>12</v>
      </c>
    </row>
    <row r="108032" spans="1:6" x14ac:dyDescent="0.45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3374"/>
        <v>4</v>
      </c>
      <c r="F108032">
        <f t="shared" si="3375"/>
        <v>12</v>
      </c>
    </row>
    <row r="108033" spans="1:6" x14ac:dyDescent="0.45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3374"/>
        <v>4</v>
      </c>
      <c r="F108033">
        <f t="shared" si="3375"/>
        <v>12</v>
      </c>
    </row>
    <row r="108034" spans="1:6" x14ac:dyDescent="0.45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3374"/>
        <v>4</v>
      </c>
      <c r="F108034">
        <f t="shared" si="3375"/>
        <v>12</v>
      </c>
    </row>
    <row r="108035" spans="1:6" x14ac:dyDescent="0.45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3376">WEEKDAY(B108035,2)</f>
        <v>4</v>
      </c>
      <c r="F108035">
        <f t="shared" ref="F108035:F108098" si="3377">HOUR(B108035)</f>
        <v>12</v>
      </c>
    </row>
    <row r="108036" spans="1:6" x14ac:dyDescent="0.45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3376"/>
        <v>4</v>
      </c>
      <c r="F108036">
        <f t="shared" si="3377"/>
        <v>12</v>
      </c>
    </row>
    <row r="108037" spans="1:6" x14ac:dyDescent="0.45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3376"/>
        <v>4</v>
      </c>
      <c r="F108037">
        <f t="shared" si="3377"/>
        <v>12</v>
      </c>
    </row>
    <row r="108038" spans="1:6" x14ac:dyDescent="0.45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3376"/>
        <v>4</v>
      </c>
      <c r="F108038">
        <f t="shared" si="3377"/>
        <v>12</v>
      </c>
    </row>
    <row r="108039" spans="1:6" x14ac:dyDescent="0.45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3376"/>
        <v>4</v>
      </c>
      <c r="F108039">
        <f t="shared" si="3377"/>
        <v>12</v>
      </c>
    </row>
    <row r="108040" spans="1:6" x14ac:dyDescent="0.45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3376"/>
        <v>4</v>
      </c>
      <c r="F108040">
        <f t="shared" si="3377"/>
        <v>12</v>
      </c>
    </row>
    <row r="108041" spans="1:6" x14ac:dyDescent="0.45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3376"/>
        <v>4</v>
      </c>
      <c r="F108041">
        <f t="shared" si="3377"/>
        <v>12</v>
      </c>
    </row>
    <row r="108042" spans="1:6" x14ac:dyDescent="0.45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3376"/>
        <v>4</v>
      </c>
      <c r="F108042">
        <f t="shared" si="3377"/>
        <v>12</v>
      </c>
    </row>
    <row r="108043" spans="1:6" x14ac:dyDescent="0.45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3376"/>
        <v>4</v>
      </c>
      <c r="F108043">
        <f t="shared" si="3377"/>
        <v>12</v>
      </c>
    </row>
    <row r="108044" spans="1:6" x14ac:dyDescent="0.45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3376"/>
        <v>4</v>
      </c>
      <c r="F108044">
        <f t="shared" si="3377"/>
        <v>12</v>
      </c>
    </row>
    <row r="108045" spans="1:6" x14ac:dyDescent="0.45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3376"/>
        <v>4</v>
      </c>
      <c r="F108045">
        <f t="shared" si="3377"/>
        <v>12</v>
      </c>
    </row>
    <row r="108046" spans="1:6" x14ac:dyDescent="0.45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3376"/>
        <v>4</v>
      </c>
      <c r="F108046">
        <f t="shared" si="3377"/>
        <v>12</v>
      </c>
    </row>
    <row r="108047" spans="1:6" x14ac:dyDescent="0.45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3376"/>
        <v>4</v>
      </c>
      <c r="F108047">
        <f t="shared" si="3377"/>
        <v>12</v>
      </c>
    </row>
    <row r="108048" spans="1:6" x14ac:dyDescent="0.45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3376"/>
        <v>4</v>
      </c>
      <c r="F108048">
        <f t="shared" si="3377"/>
        <v>12</v>
      </c>
    </row>
    <row r="108049" spans="1:6" x14ac:dyDescent="0.45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3376"/>
        <v>4</v>
      </c>
      <c r="F108049">
        <f t="shared" si="3377"/>
        <v>12</v>
      </c>
    </row>
    <row r="108050" spans="1:6" x14ac:dyDescent="0.45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3376"/>
        <v>4</v>
      </c>
      <c r="F108050">
        <f t="shared" si="3377"/>
        <v>12</v>
      </c>
    </row>
    <row r="108051" spans="1:6" x14ac:dyDescent="0.45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3376"/>
        <v>4</v>
      </c>
      <c r="F108051">
        <f t="shared" si="3377"/>
        <v>12</v>
      </c>
    </row>
    <row r="108052" spans="1:6" x14ac:dyDescent="0.45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3376"/>
        <v>4</v>
      </c>
      <c r="F108052">
        <f t="shared" si="3377"/>
        <v>12</v>
      </c>
    </row>
    <row r="108053" spans="1:6" x14ac:dyDescent="0.45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3376"/>
        <v>4</v>
      </c>
      <c r="F108053">
        <f t="shared" si="3377"/>
        <v>12</v>
      </c>
    </row>
    <row r="108054" spans="1:6" x14ac:dyDescent="0.45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3376"/>
        <v>4</v>
      </c>
      <c r="F108054">
        <f t="shared" si="3377"/>
        <v>12</v>
      </c>
    </row>
    <row r="108055" spans="1:6" x14ac:dyDescent="0.45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3376"/>
        <v>4</v>
      </c>
      <c r="F108055">
        <f t="shared" si="3377"/>
        <v>12</v>
      </c>
    </row>
    <row r="108056" spans="1:6" x14ac:dyDescent="0.45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3376"/>
        <v>4</v>
      </c>
      <c r="F108056">
        <f t="shared" si="3377"/>
        <v>12</v>
      </c>
    </row>
    <row r="108057" spans="1:6" x14ac:dyDescent="0.45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3376"/>
        <v>4</v>
      </c>
      <c r="F108057">
        <f t="shared" si="3377"/>
        <v>12</v>
      </c>
    </row>
    <row r="108058" spans="1:6" x14ac:dyDescent="0.45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3376"/>
        <v>4</v>
      </c>
      <c r="F108058">
        <f t="shared" si="3377"/>
        <v>12</v>
      </c>
    </row>
    <row r="108059" spans="1:6" x14ac:dyDescent="0.45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3376"/>
        <v>4</v>
      </c>
      <c r="F108059">
        <f t="shared" si="3377"/>
        <v>12</v>
      </c>
    </row>
    <row r="108060" spans="1:6" x14ac:dyDescent="0.45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3376"/>
        <v>4</v>
      </c>
      <c r="F108060">
        <f t="shared" si="3377"/>
        <v>12</v>
      </c>
    </row>
    <row r="108061" spans="1:6" x14ac:dyDescent="0.45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3376"/>
        <v>4</v>
      </c>
      <c r="F108061">
        <f t="shared" si="3377"/>
        <v>12</v>
      </c>
    </row>
    <row r="108062" spans="1:6" x14ac:dyDescent="0.45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3376"/>
        <v>4</v>
      </c>
      <c r="F108062">
        <f t="shared" si="3377"/>
        <v>12</v>
      </c>
    </row>
    <row r="108063" spans="1:6" x14ac:dyDescent="0.45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3376"/>
        <v>4</v>
      </c>
      <c r="F108063">
        <f t="shared" si="3377"/>
        <v>12</v>
      </c>
    </row>
    <row r="108064" spans="1:6" x14ac:dyDescent="0.45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3376"/>
        <v>4</v>
      </c>
      <c r="F108064">
        <f t="shared" si="3377"/>
        <v>12</v>
      </c>
    </row>
    <row r="108065" spans="1:6" x14ac:dyDescent="0.45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3376"/>
        <v>4</v>
      </c>
      <c r="F108065">
        <f t="shared" si="3377"/>
        <v>12</v>
      </c>
    </row>
    <row r="108066" spans="1:6" x14ac:dyDescent="0.45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3376"/>
        <v>4</v>
      </c>
      <c r="F108066">
        <f t="shared" si="3377"/>
        <v>12</v>
      </c>
    </row>
    <row r="108067" spans="1:6" x14ac:dyDescent="0.45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3376"/>
        <v>4</v>
      </c>
      <c r="F108067">
        <f t="shared" si="3377"/>
        <v>12</v>
      </c>
    </row>
    <row r="108068" spans="1:6" x14ac:dyDescent="0.45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3376"/>
        <v>4</v>
      </c>
      <c r="F108068">
        <f t="shared" si="3377"/>
        <v>12</v>
      </c>
    </row>
    <row r="108069" spans="1:6" x14ac:dyDescent="0.45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3376"/>
        <v>4</v>
      </c>
      <c r="F108069">
        <f t="shared" si="3377"/>
        <v>12</v>
      </c>
    </row>
    <row r="108070" spans="1:6" x14ac:dyDescent="0.45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3376"/>
        <v>4</v>
      </c>
      <c r="F108070">
        <f t="shared" si="3377"/>
        <v>12</v>
      </c>
    </row>
    <row r="108071" spans="1:6" x14ac:dyDescent="0.45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3376"/>
        <v>4</v>
      </c>
      <c r="F108071">
        <f t="shared" si="3377"/>
        <v>12</v>
      </c>
    </row>
    <row r="108072" spans="1:6" x14ac:dyDescent="0.45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3376"/>
        <v>4</v>
      </c>
      <c r="F108072">
        <f t="shared" si="3377"/>
        <v>12</v>
      </c>
    </row>
    <row r="108073" spans="1:6" x14ac:dyDescent="0.45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3376"/>
        <v>4</v>
      </c>
      <c r="F108073">
        <f t="shared" si="3377"/>
        <v>12</v>
      </c>
    </row>
    <row r="108074" spans="1:6" x14ac:dyDescent="0.45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3376"/>
        <v>4</v>
      </c>
      <c r="F108074">
        <f t="shared" si="3377"/>
        <v>12</v>
      </c>
    </row>
    <row r="108075" spans="1:6" x14ac:dyDescent="0.45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3376"/>
        <v>4</v>
      </c>
      <c r="F108075">
        <f t="shared" si="3377"/>
        <v>12</v>
      </c>
    </row>
    <row r="108076" spans="1:6" x14ac:dyDescent="0.45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3376"/>
        <v>4</v>
      </c>
      <c r="F108076">
        <f t="shared" si="3377"/>
        <v>12</v>
      </c>
    </row>
    <row r="108077" spans="1:6" x14ac:dyDescent="0.45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3376"/>
        <v>4</v>
      </c>
      <c r="F108077">
        <f t="shared" si="3377"/>
        <v>12</v>
      </c>
    </row>
    <row r="108078" spans="1:6" x14ac:dyDescent="0.45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3376"/>
        <v>4</v>
      </c>
      <c r="F108078">
        <f t="shared" si="3377"/>
        <v>12</v>
      </c>
    </row>
    <row r="108079" spans="1:6" x14ac:dyDescent="0.45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3376"/>
        <v>4</v>
      </c>
      <c r="F108079">
        <f t="shared" si="3377"/>
        <v>13</v>
      </c>
    </row>
    <row r="108080" spans="1:6" x14ac:dyDescent="0.45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3376"/>
        <v>4</v>
      </c>
      <c r="F108080">
        <f t="shared" si="3377"/>
        <v>13</v>
      </c>
    </row>
    <row r="108081" spans="1:6" x14ac:dyDescent="0.45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3376"/>
        <v>4</v>
      </c>
      <c r="F108081">
        <f t="shared" si="3377"/>
        <v>13</v>
      </c>
    </row>
    <row r="108082" spans="1:6" x14ac:dyDescent="0.45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3376"/>
        <v>4</v>
      </c>
      <c r="F108082">
        <f t="shared" si="3377"/>
        <v>13</v>
      </c>
    </row>
    <row r="108083" spans="1:6" x14ac:dyDescent="0.45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3376"/>
        <v>4</v>
      </c>
      <c r="F108083">
        <f t="shared" si="3377"/>
        <v>13</v>
      </c>
    </row>
    <row r="108084" spans="1:6" x14ac:dyDescent="0.45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3376"/>
        <v>4</v>
      </c>
      <c r="F108084">
        <f t="shared" si="3377"/>
        <v>13</v>
      </c>
    </row>
    <row r="108085" spans="1:6" x14ac:dyDescent="0.45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3376"/>
        <v>4</v>
      </c>
      <c r="F108085">
        <f t="shared" si="3377"/>
        <v>13</v>
      </c>
    </row>
    <row r="108086" spans="1:6" x14ac:dyDescent="0.45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3376"/>
        <v>4</v>
      </c>
      <c r="F108086">
        <f t="shared" si="3377"/>
        <v>13</v>
      </c>
    </row>
    <row r="108087" spans="1:6" x14ac:dyDescent="0.45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3376"/>
        <v>4</v>
      </c>
      <c r="F108087">
        <f t="shared" si="3377"/>
        <v>13</v>
      </c>
    </row>
    <row r="108088" spans="1:6" x14ac:dyDescent="0.45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3376"/>
        <v>4</v>
      </c>
      <c r="F108088">
        <f t="shared" si="3377"/>
        <v>13</v>
      </c>
    </row>
    <row r="108089" spans="1:6" x14ac:dyDescent="0.45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3376"/>
        <v>4</v>
      </c>
      <c r="F108089">
        <f t="shared" si="3377"/>
        <v>13</v>
      </c>
    </row>
    <row r="108090" spans="1:6" x14ac:dyDescent="0.45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3376"/>
        <v>4</v>
      </c>
      <c r="F108090">
        <f t="shared" si="3377"/>
        <v>13</v>
      </c>
    </row>
    <row r="108091" spans="1:6" x14ac:dyDescent="0.45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3376"/>
        <v>4</v>
      </c>
      <c r="F108091">
        <f t="shared" si="3377"/>
        <v>13</v>
      </c>
    </row>
    <row r="108092" spans="1:6" x14ac:dyDescent="0.45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3376"/>
        <v>4</v>
      </c>
      <c r="F108092">
        <f t="shared" si="3377"/>
        <v>13</v>
      </c>
    </row>
    <row r="108093" spans="1:6" x14ac:dyDescent="0.45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3376"/>
        <v>4</v>
      </c>
      <c r="F108093">
        <f t="shared" si="3377"/>
        <v>13</v>
      </c>
    </row>
    <row r="108094" spans="1:6" x14ac:dyDescent="0.45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3376"/>
        <v>4</v>
      </c>
      <c r="F108094">
        <f t="shared" si="3377"/>
        <v>13</v>
      </c>
    </row>
    <row r="108095" spans="1:6" x14ac:dyDescent="0.45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3376"/>
        <v>4</v>
      </c>
      <c r="F108095">
        <f t="shared" si="3377"/>
        <v>13</v>
      </c>
    </row>
    <row r="108096" spans="1:6" x14ac:dyDescent="0.45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3376"/>
        <v>4</v>
      </c>
      <c r="F108096">
        <f t="shared" si="3377"/>
        <v>13</v>
      </c>
    </row>
    <row r="108097" spans="1:6" x14ac:dyDescent="0.45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3376"/>
        <v>4</v>
      </c>
      <c r="F108097">
        <f t="shared" si="3377"/>
        <v>13</v>
      </c>
    </row>
    <row r="108098" spans="1:6" x14ac:dyDescent="0.45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3376"/>
        <v>4</v>
      </c>
      <c r="F108098">
        <f t="shared" si="3377"/>
        <v>13</v>
      </c>
    </row>
    <row r="108099" spans="1:6" x14ac:dyDescent="0.45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3378">WEEKDAY(B108099,2)</f>
        <v>4</v>
      </c>
      <c r="F108099">
        <f t="shared" ref="F108099:F108162" si="3379">HOUR(B108099)</f>
        <v>13</v>
      </c>
    </row>
    <row r="108100" spans="1:6" x14ac:dyDescent="0.45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3378"/>
        <v>4</v>
      </c>
      <c r="F108100">
        <f t="shared" si="3379"/>
        <v>13</v>
      </c>
    </row>
    <row r="108101" spans="1:6" x14ac:dyDescent="0.45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3378"/>
        <v>4</v>
      </c>
      <c r="F108101">
        <f t="shared" si="3379"/>
        <v>13</v>
      </c>
    </row>
    <row r="108102" spans="1:6" x14ac:dyDescent="0.45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3378"/>
        <v>4</v>
      </c>
      <c r="F108102">
        <f t="shared" si="3379"/>
        <v>13</v>
      </c>
    </row>
    <row r="108103" spans="1:6" x14ac:dyDescent="0.45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3378"/>
        <v>4</v>
      </c>
      <c r="F108103">
        <f t="shared" si="3379"/>
        <v>13</v>
      </c>
    </row>
    <row r="108104" spans="1:6" x14ac:dyDescent="0.45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3378"/>
        <v>4</v>
      </c>
      <c r="F108104">
        <f t="shared" si="3379"/>
        <v>13</v>
      </c>
    </row>
    <row r="108105" spans="1:6" x14ac:dyDescent="0.45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3378"/>
        <v>4</v>
      </c>
      <c r="F108105">
        <f t="shared" si="3379"/>
        <v>13</v>
      </c>
    </row>
    <row r="108106" spans="1:6" x14ac:dyDescent="0.45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3378"/>
        <v>4</v>
      </c>
      <c r="F108106">
        <f t="shared" si="3379"/>
        <v>13</v>
      </c>
    </row>
    <row r="108107" spans="1:6" x14ac:dyDescent="0.45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3378"/>
        <v>4</v>
      </c>
      <c r="F108107">
        <f t="shared" si="3379"/>
        <v>13</v>
      </c>
    </row>
    <row r="108108" spans="1:6" x14ac:dyDescent="0.45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3378"/>
        <v>4</v>
      </c>
      <c r="F108108">
        <f t="shared" si="3379"/>
        <v>13</v>
      </c>
    </row>
    <row r="108109" spans="1:6" x14ac:dyDescent="0.45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3378"/>
        <v>4</v>
      </c>
      <c r="F108109">
        <f t="shared" si="3379"/>
        <v>13</v>
      </c>
    </row>
    <row r="108110" spans="1:6" x14ac:dyDescent="0.45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3378"/>
        <v>4</v>
      </c>
      <c r="F108110">
        <f t="shared" si="3379"/>
        <v>13</v>
      </c>
    </row>
    <row r="108111" spans="1:6" x14ac:dyDescent="0.45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3378"/>
        <v>4</v>
      </c>
      <c r="F108111">
        <f t="shared" si="3379"/>
        <v>13</v>
      </c>
    </row>
    <row r="108112" spans="1:6" x14ac:dyDescent="0.45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3378"/>
        <v>4</v>
      </c>
      <c r="F108112">
        <f t="shared" si="3379"/>
        <v>13</v>
      </c>
    </row>
    <row r="108113" spans="1:6" x14ac:dyDescent="0.45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3378"/>
        <v>4</v>
      </c>
      <c r="F108113">
        <f t="shared" si="3379"/>
        <v>13</v>
      </c>
    </row>
    <row r="108114" spans="1:6" x14ac:dyDescent="0.45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3378"/>
        <v>4</v>
      </c>
      <c r="F108114">
        <f t="shared" si="3379"/>
        <v>13</v>
      </c>
    </row>
    <row r="108115" spans="1:6" x14ac:dyDescent="0.45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3378"/>
        <v>4</v>
      </c>
      <c r="F108115">
        <f t="shared" si="3379"/>
        <v>13</v>
      </c>
    </row>
    <row r="108116" spans="1:6" x14ac:dyDescent="0.45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3378"/>
        <v>4</v>
      </c>
      <c r="F108116">
        <f t="shared" si="3379"/>
        <v>13</v>
      </c>
    </row>
    <row r="108117" spans="1:6" x14ac:dyDescent="0.45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3378"/>
        <v>4</v>
      </c>
      <c r="F108117">
        <f t="shared" si="3379"/>
        <v>13</v>
      </c>
    </row>
    <row r="108118" spans="1:6" x14ac:dyDescent="0.45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3378"/>
        <v>4</v>
      </c>
      <c r="F108118">
        <f t="shared" si="3379"/>
        <v>13</v>
      </c>
    </row>
    <row r="108119" spans="1:6" x14ac:dyDescent="0.45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3378"/>
        <v>4</v>
      </c>
      <c r="F108119">
        <f t="shared" si="3379"/>
        <v>13</v>
      </c>
    </row>
    <row r="108120" spans="1:6" x14ac:dyDescent="0.45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3378"/>
        <v>4</v>
      </c>
      <c r="F108120">
        <f t="shared" si="3379"/>
        <v>13</v>
      </c>
    </row>
    <row r="108121" spans="1:6" x14ac:dyDescent="0.45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3378"/>
        <v>4</v>
      </c>
      <c r="F108121">
        <f t="shared" si="3379"/>
        <v>13</v>
      </c>
    </row>
    <row r="108122" spans="1:6" x14ac:dyDescent="0.45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3378"/>
        <v>4</v>
      </c>
      <c r="F108122">
        <f t="shared" si="3379"/>
        <v>13</v>
      </c>
    </row>
    <row r="108123" spans="1:6" x14ac:dyDescent="0.45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3378"/>
        <v>4</v>
      </c>
      <c r="F108123">
        <f t="shared" si="3379"/>
        <v>13</v>
      </c>
    </row>
    <row r="108124" spans="1:6" x14ac:dyDescent="0.45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3378"/>
        <v>4</v>
      </c>
      <c r="F108124">
        <f t="shared" si="3379"/>
        <v>13</v>
      </c>
    </row>
    <row r="108125" spans="1:6" x14ac:dyDescent="0.45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3378"/>
        <v>4</v>
      </c>
      <c r="F108125">
        <f t="shared" si="3379"/>
        <v>13</v>
      </c>
    </row>
    <row r="108126" spans="1:6" x14ac:dyDescent="0.45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3378"/>
        <v>4</v>
      </c>
      <c r="F108126">
        <f t="shared" si="3379"/>
        <v>13</v>
      </c>
    </row>
    <row r="108127" spans="1:6" x14ac:dyDescent="0.45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3378"/>
        <v>4</v>
      </c>
      <c r="F108127">
        <f t="shared" si="3379"/>
        <v>13</v>
      </c>
    </row>
    <row r="108128" spans="1:6" x14ac:dyDescent="0.45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3378"/>
        <v>4</v>
      </c>
      <c r="F108128">
        <f t="shared" si="3379"/>
        <v>13</v>
      </c>
    </row>
    <row r="108129" spans="1:6" x14ac:dyDescent="0.45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3378"/>
        <v>4</v>
      </c>
      <c r="F108129">
        <f t="shared" si="3379"/>
        <v>13</v>
      </c>
    </row>
    <row r="108130" spans="1:6" x14ac:dyDescent="0.45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3378"/>
        <v>4</v>
      </c>
      <c r="F108130">
        <f t="shared" si="3379"/>
        <v>13</v>
      </c>
    </row>
    <row r="108131" spans="1:6" x14ac:dyDescent="0.45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3378"/>
        <v>4</v>
      </c>
      <c r="F108131">
        <f t="shared" si="3379"/>
        <v>13</v>
      </c>
    </row>
    <row r="108132" spans="1:6" x14ac:dyDescent="0.45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3378"/>
        <v>4</v>
      </c>
      <c r="F108132">
        <f t="shared" si="3379"/>
        <v>13</v>
      </c>
    </row>
    <row r="108133" spans="1:6" x14ac:dyDescent="0.45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3378"/>
        <v>4</v>
      </c>
      <c r="F108133">
        <f t="shared" si="3379"/>
        <v>13</v>
      </c>
    </row>
    <row r="108134" spans="1:6" x14ac:dyDescent="0.45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3378"/>
        <v>4</v>
      </c>
      <c r="F108134">
        <f t="shared" si="3379"/>
        <v>13</v>
      </c>
    </row>
    <row r="108135" spans="1:6" x14ac:dyDescent="0.45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3378"/>
        <v>4</v>
      </c>
      <c r="F108135">
        <f t="shared" si="3379"/>
        <v>13</v>
      </c>
    </row>
    <row r="108136" spans="1:6" x14ac:dyDescent="0.45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3378"/>
        <v>4</v>
      </c>
      <c r="F108136">
        <f t="shared" si="3379"/>
        <v>13</v>
      </c>
    </row>
    <row r="108137" spans="1:6" x14ac:dyDescent="0.45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3378"/>
        <v>4</v>
      </c>
      <c r="F108137">
        <f t="shared" si="3379"/>
        <v>13</v>
      </c>
    </row>
    <row r="108138" spans="1:6" x14ac:dyDescent="0.45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3378"/>
        <v>4</v>
      </c>
      <c r="F108138">
        <f t="shared" si="3379"/>
        <v>13</v>
      </c>
    </row>
    <row r="108139" spans="1:6" x14ac:dyDescent="0.45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3378"/>
        <v>4</v>
      </c>
      <c r="F108139">
        <f t="shared" si="3379"/>
        <v>13</v>
      </c>
    </row>
    <row r="108140" spans="1:6" x14ac:dyDescent="0.45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3378"/>
        <v>4</v>
      </c>
      <c r="F108140">
        <f t="shared" si="3379"/>
        <v>13</v>
      </c>
    </row>
    <row r="108141" spans="1:6" x14ac:dyDescent="0.45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3378"/>
        <v>4</v>
      </c>
      <c r="F108141">
        <f t="shared" si="3379"/>
        <v>13</v>
      </c>
    </row>
    <row r="108142" spans="1:6" x14ac:dyDescent="0.45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3378"/>
        <v>4</v>
      </c>
      <c r="F108142">
        <f t="shared" si="3379"/>
        <v>13</v>
      </c>
    </row>
    <row r="108143" spans="1:6" x14ac:dyDescent="0.45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3378"/>
        <v>4</v>
      </c>
      <c r="F108143">
        <f t="shared" si="3379"/>
        <v>13</v>
      </c>
    </row>
    <row r="108144" spans="1:6" x14ac:dyDescent="0.45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3378"/>
        <v>4</v>
      </c>
      <c r="F108144">
        <f t="shared" si="3379"/>
        <v>13</v>
      </c>
    </row>
    <row r="108145" spans="1:6" x14ac:dyDescent="0.45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3378"/>
        <v>4</v>
      </c>
      <c r="F108145">
        <f t="shared" si="3379"/>
        <v>14</v>
      </c>
    </row>
    <row r="108146" spans="1:6" x14ac:dyDescent="0.45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3378"/>
        <v>4</v>
      </c>
      <c r="F108146">
        <f t="shared" si="3379"/>
        <v>14</v>
      </c>
    </row>
    <row r="108147" spans="1:6" x14ac:dyDescent="0.45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3378"/>
        <v>4</v>
      </c>
      <c r="F108147">
        <f t="shared" si="3379"/>
        <v>14</v>
      </c>
    </row>
    <row r="108148" spans="1:6" x14ac:dyDescent="0.45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3378"/>
        <v>4</v>
      </c>
      <c r="F108148">
        <f t="shared" si="3379"/>
        <v>14</v>
      </c>
    </row>
    <row r="108149" spans="1:6" x14ac:dyDescent="0.45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3378"/>
        <v>4</v>
      </c>
      <c r="F108149">
        <f t="shared" si="3379"/>
        <v>14</v>
      </c>
    </row>
    <row r="108150" spans="1:6" x14ac:dyDescent="0.45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3378"/>
        <v>4</v>
      </c>
      <c r="F108150">
        <f t="shared" si="3379"/>
        <v>14</v>
      </c>
    </row>
    <row r="108151" spans="1:6" x14ac:dyDescent="0.45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3378"/>
        <v>4</v>
      </c>
      <c r="F108151">
        <f t="shared" si="3379"/>
        <v>14</v>
      </c>
    </row>
    <row r="108152" spans="1:6" x14ac:dyDescent="0.45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3378"/>
        <v>4</v>
      </c>
      <c r="F108152">
        <f t="shared" si="3379"/>
        <v>14</v>
      </c>
    </row>
    <row r="108153" spans="1:6" x14ac:dyDescent="0.45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3378"/>
        <v>4</v>
      </c>
      <c r="F108153">
        <f t="shared" si="3379"/>
        <v>14</v>
      </c>
    </row>
    <row r="108154" spans="1:6" x14ac:dyDescent="0.45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3378"/>
        <v>4</v>
      </c>
      <c r="F108154">
        <f t="shared" si="3379"/>
        <v>14</v>
      </c>
    </row>
    <row r="108155" spans="1:6" x14ac:dyDescent="0.45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3378"/>
        <v>4</v>
      </c>
      <c r="F108155">
        <f t="shared" si="3379"/>
        <v>14</v>
      </c>
    </row>
    <row r="108156" spans="1:6" x14ac:dyDescent="0.45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3378"/>
        <v>4</v>
      </c>
      <c r="F108156">
        <f t="shared" si="3379"/>
        <v>14</v>
      </c>
    </row>
    <row r="108157" spans="1:6" x14ac:dyDescent="0.45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3378"/>
        <v>4</v>
      </c>
      <c r="F108157">
        <f t="shared" si="3379"/>
        <v>14</v>
      </c>
    </row>
    <row r="108158" spans="1:6" x14ac:dyDescent="0.45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3378"/>
        <v>4</v>
      </c>
      <c r="F108158">
        <f t="shared" si="3379"/>
        <v>14</v>
      </c>
    </row>
    <row r="108159" spans="1:6" x14ac:dyDescent="0.45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3378"/>
        <v>4</v>
      </c>
      <c r="F108159">
        <f t="shared" si="3379"/>
        <v>14</v>
      </c>
    </row>
    <row r="108160" spans="1:6" x14ac:dyDescent="0.45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3378"/>
        <v>4</v>
      </c>
      <c r="F108160">
        <f t="shared" si="3379"/>
        <v>14</v>
      </c>
    </row>
    <row r="108161" spans="1:6" x14ac:dyDescent="0.45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3378"/>
        <v>4</v>
      </c>
      <c r="F108161">
        <f t="shared" si="3379"/>
        <v>14</v>
      </c>
    </row>
    <row r="108162" spans="1:6" x14ac:dyDescent="0.45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3378"/>
        <v>4</v>
      </c>
      <c r="F108162">
        <f t="shared" si="3379"/>
        <v>14</v>
      </c>
    </row>
    <row r="108163" spans="1:6" x14ac:dyDescent="0.45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3380">WEEKDAY(B108163,2)</f>
        <v>4</v>
      </c>
      <c r="F108163">
        <f t="shared" ref="F108163:F108226" si="3381">HOUR(B108163)</f>
        <v>14</v>
      </c>
    </row>
    <row r="108164" spans="1:6" x14ac:dyDescent="0.45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3380"/>
        <v>4</v>
      </c>
      <c r="F108164">
        <f t="shared" si="3381"/>
        <v>14</v>
      </c>
    </row>
    <row r="108165" spans="1:6" x14ac:dyDescent="0.45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3380"/>
        <v>4</v>
      </c>
      <c r="F108165">
        <f t="shared" si="3381"/>
        <v>14</v>
      </c>
    </row>
    <row r="108166" spans="1:6" x14ac:dyDescent="0.45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3380"/>
        <v>4</v>
      </c>
      <c r="F108166">
        <f t="shared" si="3381"/>
        <v>14</v>
      </c>
    </row>
    <row r="108167" spans="1:6" x14ac:dyDescent="0.45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3380"/>
        <v>4</v>
      </c>
      <c r="F108167">
        <f t="shared" si="3381"/>
        <v>14</v>
      </c>
    </row>
    <row r="108168" spans="1:6" x14ac:dyDescent="0.45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3380"/>
        <v>4</v>
      </c>
      <c r="F108168">
        <f t="shared" si="3381"/>
        <v>14</v>
      </c>
    </row>
    <row r="108169" spans="1:6" x14ac:dyDescent="0.45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3380"/>
        <v>4</v>
      </c>
      <c r="F108169">
        <f t="shared" si="3381"/>
        <v>14</v>
      </c>
    </row>
    <row r="108170" spans="1:6" x14ac:dyDescent="0.45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3380"/>
        <v>4</v>
      </c>
      <c r="F108170">
        <f t="shared" si="3381"/>
        <v>14</v>
      </c>
    </row>
    <row r="108171" spans="1:6" x14ac:dyDescent="0.45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3380"/>
        <v>4</v>
      </c>
      <c r="F108171">
        <f t="shared" si="3381"/>
        <v>14</v>
      </c>
    </row>
    <row r="108172" spans="1:6" x14ac:dyDescent="0.45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3380"/>
        <v>4</v>
      </c>
      <c r="F108172">
        <f t="shared" si="3381"/>
        <v>14</v>
      </c>
    </row>
    <row r="108173" spans="1:6" x14ac:dyDescent="0.45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3380"/>
        <v>4</v>
      </c>
      <c r="F108173">
        <f t="shared" si="3381"/>
        <v>14</v>
      </c>
    </row>
    <row r="108174" spans="1:6" x14ac:dyDescent="0.45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3380"/>
        <v>4</v>
      </c>
      <c r="F108174">
        <f t="shared" si="3381"/>
        <v>14</v>
      </c>
    </row>
    <row r="108175" spans="1:6" x14ac:dyDescent="0.45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3380"/>
        <v>4</v>
      </c>
      <c r="F108175">
        <f t="shared" si="3381"/>
        <v>14</v>
      </c>
    </row>
    <row r="108176" spans="1:6" x14ac:dyDescent="0.45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3380"/>
        <v>4</v>
      </c>
      <c r="F108176">
        <f t="shared" si="3381"/>
        <v>14</v>
      </c>
    </row>
    <row r="108177" spans="1:6" x14ac:dyDescent="0.45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3380"/>
        <v>4</v>
      </c>
      <c r="F108177">
        <f t="shared" si="3381"/>
        <v>14</v>
      </c>
    </row>
    <row r="108178" spans="1:6" x14ac:dyDescent="0.45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3380"/>
        <v>4</v>
      </c>
      <c r="F108178">
        <f t="shared" si="3381"/>
        <v>14</v>
      </c>
    </row>
    <row r="108179" spans="1:6" x14ac:dyDescent="0.45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3380"/>
        <v>4</v>
      </c>
      <c r="F108179">
        <f t="shared" si="3381"/>
        <v>14</v>
      </c>
    </row>
    <row r="108180" spans="1:6" x14ac:dyDescent="0.45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3380"/>
        <v>4</v>
      </c>
      <c r="F108180">
        <f t="shared" si="3381"/>
        <v>14</v>
      </c>
    </row>
    <row r="108181" spans="1:6" x14ac:dyDescent="0.45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3380"/>
        <v>4</v>
      </c>
      <c r="F108181">
        <f t="shared" si="3381"/>
        <v>14</v>
      </c>
    </row>
    <row r="108182" spans="1:6" x14ac:dyDescent="0.45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3380"/>
        <v>4</v>
      </c>
      <c r="F108182">
        <f t="shared" si="3381"/>
        <v>14</v>
      </c>
    </row>
    <row r="108183" spans="1:6" x14ac:dyDescent="0.45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3380"/>
        <v>4</v>
      </c>
      <c r="F108183">
        <f t="shared" si="3381"/>
        <v>14</v>
      </c>
    </row>
    <row r="108184" spans="1:6" x14ac:dyDescent="0.45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3380"/>
        <v>4</v>
      </c>
      <c r="F108184">
        <f t="shared" si="3381"/>
        <v>14</v>
      </c>
    </row>
    <row r="108185" spans="1:6" x14ac:dyDescent="0.45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3380"/>
        <v>4</v>
      </c>
      <c r="F108185">
        <f t="shared" si="3381"/>
        <v>14</v>
      </c>
    </row>
    <row r="108186" spans="1:6" x14ac:dyDescent="0.45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3380"/>
        <v>4</v>
      </c>
      <c r="F108186">
        <f t="shared" si="3381"/>
        <v>14</v>
      </c>
    </row>
    <row r="108187" spans="1:6" x14ac:dyDescent="0.45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3380"/>
        <v>4</v>
      </c>
      <c r="F108187">
        <f t="shared" si="3381"/>
        <v>14</v>
      </c>
    </row>
    <row r="108188" spans="1:6" x14ac:dyDescent="0.45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3380"/>
        <v>4</v>
      </c>
      <c r="F108188">
        <f t="shared" si="3381"/>
        <v>14</v>
      </c>
    </row>
    <row r="108189" spans="1:6" x14ac:dyDescent="0.45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3380"/>
        <v>4</v>
      </c>
      <c r="F108189">
        <f t="shared" si="3381"/>
        <v>14</v>
      </c>
    </row>
    <row r="108190" spans="1:6" x14ac:dyDescent="0.45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3380"/>
        <v>4</v>
      </c>
      <c r="F108190">
        <f t="shared" si="3381"/>
        <v>14</v>
      </c>
    </row>
    <row r="108191" spans="1:6" x14ac:dyDescent="0.45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3380"/>
        <v>4</v>
      </c>
      <c r="F108191">
        <f t="shared" si="3381"/>
        <v>14</v>
      </c>
    </row>
    <row r="108192" spans="1:6" x14ac:dyDescent="0.45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3380"/>
        <v>4</v>
      </c>
      <c r="F108192">
        <f t="shared" si="3381"/>
        <v>14</v>
      </c>
    </row>
    <row r="108193" spans="1:6" x14ac:dyDescent="0.45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3380"/>
        <v>4</v>
      </c>
      <c r="F108193">
        <f t="shared" si="3381"/>
        <v>14</v>
      </c>
    </row>
    <row r="108194" spans="1:6" x14ac:dyDescent="0.45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3380"/>
        <v>4</v>
      </c>
      <c r="F108194">
        <f t="shared" si="3381"/>
        <v>14</v>
      </c>
    </row>
    <row r="108195" spans="1:6" x14ac:dyDescent="0.45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3380"/>
        <v>4</v>
      </c>
      <c r="F108195">
        <f t="shared" si="3381"/>
        <v>14</v>
      </c>
    </row>
    <row r="108196" spans="1:6" x14ac:dyDescent="0.45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3380"/>
        <v>4</v>
      </c>
      <c r="F108196">
        <f t="shared" si="3381"/>
        <v>14</v>
      </c>
    </row>
    <row r="108197" spans="1:6" x14ac:dyDescent="0.45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3380"/>
        <v>4</v>
      </c>
      <c r="F108197">
        <f t="shared" si="3381"/>
        <v>14</v>
      </c>
    </row>
    <row r="108198" spans="1:6" x14ac:dyDescent="0.45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3380"/>
        <v>4</v>
      </c>
      <c r="F108198">
        <f t="shared" si="3381"/>
        <v>14</v>
      </c>
    </row>
    <row r="108199" spans="1:6" x14ac:dyDescent="0.45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3380"/>
        <v>4</v>
      </c>
      <c r="F108199">
        <f t="shared" si="3381"/>
        <v>14</v>
      </c>
    </row>
    <row r="108200" spans="1:6" x14ac:dyDescent="0.45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3380"/>
        <v>4</v>
      </c>
      <c r="F108200">
        <f t="shared" si="3381"/>
        <v>14</v>
      </c>
    </row>
    <row r="108201" spans="1:6" x14ac:dyDescent="0.45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3380"/>
        <v>4</v>
      </c>
      <c r="F108201">
        <f t="shared" si="3381"/>
        <v>14</v>
      </c>
    </row>
    <row r="108202" spans="1:6" x14ac:dyDescent="0.45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3380"/>
        <v>4</v>
      </c>
      <c r="F108202">
        <f t="shared" si="3381"/>
        <v>14</v>
      </c>
    </row>
    <row r="108203" spans="1:6" x14ac:dyDescent="0.45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3380"/>
        <v>4</v>
      </c>
      <c r="F108203">
        <f t="shared" si="3381"/>
        <v>14</v>
      </c>
    </row>
    <row r="108204" spans="1:6" x14ac:dyDescent="0.45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3380"/>
        <v>4</v>
      </c>
      <c r="F108204">
        <f t="shared" si="3381"/>
        <v>14</v>
      </c>
    </row>
    <row r="108205" spans="1:6" x14ac:dyDescent="0.45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3380"/>
        <v>4</v>
      </c>
      <c r="F108205">
        <f t="shared" si="3381"/>
        <v>14</v>
      </c>
    </row>
    <row r="108206" spans="1:6" x14ac:dyDescent="0.45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3380"/>
        <v>4</v>
      </c>
      <c r="F108206">
        <f t="shared" si="3381"/>
        <v>14</v>
      </c>
    </row>
    <row r="108207" spans="1:6" x14ac:dyDescent="0.45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3380"/>
        <v>4</v>
      </c>
      <c r="F108207">
        <f t="shared" si="3381"/>
        <v>14</v>
      </c>
    </row>
    <row r="108208" spans="1:6" x14ac:dyDescent="0.45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3380"/>
        <v>4</v>
      </c>
      <c r="F108208">
        <f t="shared" si="3381"/>
        <v>14</v>
      </c>
    </row>
    <row r="108209" spans="1:6" x14ac:dyDescent="0.45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3380"/>
        <v>4</v>
      </c>
      <c r="F108209">
        <f t="shared" si="3381"/>
        <v>14</v>
      </c>
    </row>
    <row r="108210" spans="1:6" x14ac:dyDescent="0.45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3380"/>
        <v>4</v>
      </c>
      <c r="F108210">
        <f t="shared" si="3381"/>
        <v>14</v>
      </c>
    </row>
    <row r="108211" spans="1:6" x14ac:dyDescent="0.45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3380"/>
        <v>4</v>
      </c>
      <c r="F108211">
        <f t="shared" si="3381"/>
        <v>14</v>
      </c>
    </row>
    <row r="108212" spans="1:6" x14ac:dyDescent="0.45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3380"/>
        <v>4</v>
      </c>
      <c r="F108212">
        <f t="shared" si="3381"/>
        <v>14</v>
      </c>
    </row>
    <row r="108213" spans="1:6" x14ac:dyDescent="0.45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3380"/>
        <v>4</v>
      </c>
      <c r="F108213">
        <f t="shared" si="3381"/>
        <v>14</v>
      </c>
    </row>
    <row r="108214" spans="1:6" x14ac:dyDescent="0.45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3380"/>
        <v>4</v>
      </c>
      <c r="F108214">
        <f t="shared" si="3381"/>
        <v>14</v>
      </c>
    </row>
    <row r="108215" spans="1:6" x14ac:dyDescent="0.45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3380"/>
        <v>4</v>
      </c>
      <c r="F108215">
        <f t="shared" si="3381"/>
        <v>14</v>
      </c>
    </row>
    <row r="108216" spans="1:6" x14ac:dyDescent="0.45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3380"/>
        <v>4</v>
      </c>
      <c r="F108216">
        <f t="shared" si="3381"/>
        <v>14</v>
      </c>
    </row>
    <row r="108217" spans="1:6" x14ac:dyDescent="0.45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3380"/>
        <v>4</v>
      </c>
      <c r="F108217">
        <f t="shared" si="3381"/>
        <v>14</v>
      </c>
    </row>
    <row r="108218" spans="1:6" x14ac:dyDescent="0.45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3380"/>
        <v>4</v>
      </c>
      <c r="F108218">
        <f t="shared" si="3381"/>
        <v>15</v>
      </c>
    </row>
    <row r="108219" spans="1:6" x14ac:dyDescent="0.45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3380"/>
        <v>4</v>
      </c>
      <c r="F108219">
        <f t="shared" si="3381"/>
        <v>15</v>
      </c>
    </row>
    <row r="108220" spans="1:6" x14ac:dyDescent="0.45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3380"/>
        <v>4</v>
      </c>
      <c r="F108220">
        <f t="shared" si="3381"/>
        <v>15</v>
      </c>
    </row>
    <row r="108221" spans="1:6" x14ac:dyDescent="0.45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3380"/>
        <v>4</v>
      </c>
      <c r="F108221">
        <f t="shared" si="3381"/>
        <v>15</v>
      </c>
    </row>
    <row r="108222" spans="1:6" x14ac:dyDescent="0.45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3380"/>
        <v>4</v>
      </c>
      <c r="F108222">
        <f t="shared" si="3381"/>
        <v>15</v>
      </c>
    </row>
    <row r="108223" spans="1:6" x14ac:dyDescent="0.45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3380"/>
        <v>4</v>
      </c>
      <c r="F108223">
        <f t="shared" si="3381"/>
        <v>15</v>
      </c>
    </row>
    <row r="108224" spans="1:6" x14ac:dyDescent="0.45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3380"/>
        <v>4</v>
      </c>
      <c r="F108224">
        <f t="shared" si="3381"/>
        <v>15</v>
      </c>
    </row>
    <row r="108225" spans="1:6" x14ac:dyDescent="0.45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3380"/>
        <v>4</v>
      </c>
      <c r="F108225">
        <f t="shared" si="3381"/>
        <v>15</v>
      </c>
    </row>
    <row r="108226" spans="1:6" x14ac:dyDescent="0.45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3380"/>
        <v>4</v>
      </c>
      <c r="F108226">
        <f t="shared" si="3381"/>
        <v>15</v>
      </c>
    </row>
    <row r="108227" spans="1:6" x14ac:dyDescent="0.45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3382">WEEKDAY(B108227,2)</f>
        <v>4</v>
      </c>
      <c r="F108227">
        <f t="shared" ref="F108227:F108290" si="3383">HOUR(B108227)</f>
        <v>15</v>
      </c>
    </row>
    <row r="108228" spans="1:6" x14ac:dyDescent="0.45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3382"/>
        <v>4</v>
      </c>
      <c r="F108228">
        <f t="shared" si="3383"/>
        <v>15</v>
      </c>
    </row>
    <row r="108229" spans="1:6" x14ac:dyDescent="0.45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3382"/>
        <v>4</v>
      </c>
      <c r="F108229">
        <f t="shared" si="3383"/>
        <v>15</v>
      </c>
    </row>
    <row r="108230" spans="1:6" x14ac:dyDescent="0.45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3382"/>
        <v>4</v>
      </c>
      <c r="F108230">
        <f t="shared" si="3383"/>
        <v>15</v>
      </c>
    </row>
    <row r="108231" spans="1:6" x14ac:dyDescent="0.45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3382"/>
        <v>4</v>
      </c>
      <c r="F108231">
        <f t="shared" si="3383"/>
        <v>15</v>
      </c>
    </row>
    <row r="108232" spans="1:6" x14ac:dyDescent="0.45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3382"/>
        <v>4</v>
      </c>
      <c r="F108232">
        <f t="shared" si="3383"/>
        <v>15</v>
      </c>
    </row>
    <row r="108233" spans="1:6" x14ac:dyDescent="0.45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3382"/>
        <v>4</v>
      </c>
      <c r="F108233">
        <f t="shared" si="3383"/>
        <v>15</v>
      </c>
    </row>
    <row r="108234" spans="1:6" x14ac:dyDescent="0.45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3382"/>
        <v>4</v>
      </c>
      <c r="F108234">
        <f t="shared" si="3383"/>
        <v>15</v>
      </c>
    </row>
    <row r="108235" spans="1:6" x14ac:dyDescent="0.45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3382"/>
        <v>4</v>
      </c>
      <c r="F108235">
        <f t="shared" si="3383"/>
        <v>15</v>
      </c>
    </row>
    <row r="108236" spans="1:6" x14ac:dyDescent="0.45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3382"/>
        <v>4</v>
      </c>
      <c r="F108236">
        <f t="shared" si="3383"/>
        <v>15</v>
      </c>
    </row>
    <row r="108237" spans="1:6" x14ac:dyDescent="0.45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3382"/>
        <v>4</v>
      </c>
      <c r="F108237">
        <f t="shared" si="3383"/>
        <v>15</v>
      </c>
    </row>
    <row r="108238" spans="1:6" x14ac:dyDescent="0.45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3382"/>
        <v>4</v>
      </c>
      <c r="F108238">
        <f t="shared" si="3383"/>
        <v>15</v>
      </c>
    </row>
    <row r="108239" spans="1:6" x14ac:dyDescent="0.45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3382"/>
        <v>4</v>
      </c>
      <c r="F108239">
        <f t="shared" si="3383"/>
        <v>15</v>
      </c>
    </row>
    <row r="108240" spans="1:6" x14ac:dyDescent="0.45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3382"/>
        <v>4</v>
      </c>
      <c r="F108240">
        <f t="shared" si="3383"/>
        <v>15</v>
      </c>
    </row>
    <row r="108241" spans="1:6" x14ac:dyDescent="0.45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3382"/>
        <v>4</v>
      </c>
      <c r="F108241">
        <f t="shared" si="3383"/>
        <v>15</v>
      </c>
    </row>
    <row r="108242" spans="1:6" x14ac:dyDescent="0.45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3382"/>
        <v>4</v>
      </c>
      <c r="F108242">
        <f t="shared" si="3383"/>
        <v>15</v>
      </c>
    </row>
    <row r="108243" spans="1:6" x14ac:dyDescent="0.45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3382"/>
        <v>4</v>
      </c>
      <c r="F108243">
        <f t="shared" si="3383"/>
        <v>15</v>
      </c>
    </row>
    <row r="108244" spans="1:6" x14ac:dyDescent="0.45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3382"/>
        <v>4</v>
      </c>
      <c r="F108244">
        <f t="shared" si="3383"/>
        <v>15</v>
      </c>
    </row>
    <row r="108245" spans="1:6" x14ac:dyDescent="0.45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3382"/>
        <v>4</v>
      </c>
      <c r="F108245">
        <f t="shared" si="3383"/>
        <v>15</v>
      </c>
    </row>
    <row r="108246" spans="1:6" x14ac:dyDescent="0.45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3382"/>
        <v>4</v>
      </c>
      <c r="F108246">
        <f t="shared" si="3383"/>
        <v>15</v>
      </c>
    </row>
    <row r="108247" spans="1:6" x14ac:dyDescent="0.45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3382"/>
        <v>4</v>
      </c>
      <c r="F108247">
        <f t="shared" si="3383"/>
        <v>15</v>
      </c>
    </row>
    <row r="108248" spans="1:6" x14ac:dyDescent="0.45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3382"/>
        <v>4</v>
      </c>
      <c r="F108248">
        <f t="shared" si="3383"/>
        <v>15</v>
      </c>
    </row>
    <row r="108249" spans="1:6" x14ac:dyDescent="0.45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3382"/>
        <v>4</v>
      </c>
      <c r="F108249">
        <f t="shared" si="3383"/>
        <v>15</v>
      </c>
    </row>
    <row r="108250" spans="1:6" x14ac:dyDescent="0.45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3382"/>
        <v>4</v>
      </c>
      <c r="F108250">
        <f t="shared" si="3383"/>
        <v>15</v>
      </c>
    </row>
    <row r="108251" spans="1:6" x14ac:dyDescent="0.45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3382"/>
        <v>4</v>
      </c>
      <c r="F108251">
        <f t="shared" si="3383"/>
        <v>15</v>
      </c>
    </row>
    <row r="108252" spans="1:6" x14ac:dyDescent="0.45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3382"/>
        <v>4</v>
      </c>
      <c r="F108252">
        <f t="shared" si="3383"/>
        <v>15</v>
      </c>
    </row>
    <row r="108253" spans="1:6" x14ac:dyDescent="0.45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3382"/>
        <v>4</v>
      </c>
      <c r="F108253">
        <f t="shared" si="3383"/>
        <v>15</v>
      </c>
    </row>
    <row r="108254" spans="1:6" x14ac:dyDescent="0.45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3382"/>
        <v>4</v>
      </c>
      <c r="F108254">
        <f t="shared" si="3383"/>
        <v>15</v>
      </c>
    </row>
    <row r="108255" spans="1:6" x14ac:dyDescent="0.45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3382"/>
        <v>4</v>
      </c>
      <c r="F108255">
        <f t="shared" si="3383"/>
        <v>15</v>
      </c>
    </row>
    <row r="108256" spans="1:6" x14ac:dyDescent="0.45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3382"/>
        <v>4</v>
      </c>
      <c r="F108256">
        <f t="shared" si="3383"/>
        <v>15</v>
      </c>
    </row>
    <row r="108257" spans="1:6" x14ac:dyDescent="0.45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3382"/>
        <v>4</v>
      </c>
      <c r="F108257">
        <f t="shared" si="3383"/>
        <v>15</v>
      </c>
    </row>
    <row r="108258" spans="1:6" x14ac:dyDescent="0.45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3382"/>
        <v>4</v>
      </c>
      <c r="F108258">
        <f t="shared" si="3383"/>
        <v>15</v>
      </c>
    </row>
    <row r="108259" spans="1:6" x14ac:dyDescent="0.45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3382"/>
        <v>4</v>
      </c>
      <c r="F108259">
        <f t="shared" si="3383"/>
        <v>15</v>
      </c>
    </row>
    <row r="108260" spans="1:6" x14ac:dyDescent="0.45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3382"/>
        <v>4</v>
      </c>
      <c r="F108260">
        <f t="shared" si="3383"/>
        <v>15</v>
      </c>
    </row>
    <row r="108261" spans="1:6" x14ac:dyDescent="0.45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3382"/>
        <v>4</v>
      </c>
      <c r="F108261">
        <f t="shared" si="3383"/>
        <v>15</v>
      </c>
    </row>
    <row r="108262" spans="1:6" x14ac:dyDescent="0.45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3382"/>
        <v>4</v>
      </c>
      <c r="F108262">
        <f t="shared" si="3383"/>
        <v>15</v>
      </c>
    </row>
    <row r="108263" spans="1:6" x14ac:dyDescent="0.45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3382"/>
        <v>4</v>
      </c>
      <c r="F108263">
        <f t="shared" si="3383"/>
        <v>15</v>
      </c>
    </row>
    <row r="108264" spans="1:6" x14ac:dyDescent="0.45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3382"/>
        <v>4</v>
      </c>
      <c r="F108264">
        <f t="shared" si="3383"/>
        <v>15</v>
      </c>
    </row>
    <row r="108265" spans="1:6" x14ac:dyDescent="0.45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3382"/>
        <v>4</v>
      </c>
      <c r="F108265">
        <f t="shared" si="3383"/>
        <v>15</v>
      </c>
    </row>
    <row r="108266" spans="1:6" x14ac:dyDescent="0.45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3382"/>
        <v>4</v>
      </c>
      <c r="F108266">
        <f t="shared" si="3383"/>
        <v>15</v>
      </c>
    </row>
    <row r="108267" spans="1:6" x14ac:dyDescent="0.45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3382"/>
        <v>4</v>
      </c>
      <c r="F108267">
        <f t="shared" si="3383"/>
        <v>15</v>
      </c>
    </row>
    <row r="108268" spans="1:6" x14ac:dyDescent="0.45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3382"/>
        <v>4</v>
      </c>
      <c r="F108268">
        <f t="shared" si="3383"/>
        <v>15</v>
      </c>
    </row>
    <row r="108269" spans="1:6" x14ac:dyDescent="0.45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3382"/>
        <v>4</v>
      </c>
      <c r="F108269">
        <f t="shared" si="3383"/>
        <v>15</v>
      </c>
    </row>
    <row r="108270" spans="1:6" x14ac:dyDescent="0.45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3382"/>
        <v>4</v>
      </c>
      <c r="F108270">
        <f t="shared" si="3383"/>
        <v>15</v>
      </c>
    </row>
    <row r="108271" spans="1:6" x14ac:dyDescent="0.45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3382"/>
        <v>4</v>
      </c>
      <c r="F108271">
        <f t="shared" si="3383"/>
        <v>15</v>
      </c>
    </row>
    <row r="108272" spans="1:6" x14ac:dyDescent="0.45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3382"/>
        <v>4</v>
      </c>
      <c r="F108272">
        <f t="shared" si="3383"/>
        <v>15</v>
      </c>
    </row>
    <row r="108273" spans="1:6" x14ac:dyDescent="0.45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3382"/>
        <v>4</v>
      </c>
      <c r="F108273">
        <f t="shared" si="3383"/>
        <v>15</v>
      </c>
    </row>
    <row r="108274" spans="1:6" x14ac:dyDescent="0.45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3382"/>
        <v>4</v>
      </c>
      <c r="F108274">
        <f t="shared" si="3383"/>
        <v>15</v>
      </c>
    </row>
    <row r="108275" spans="1:6" x14ac:dyDescent="0.45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3382"/>
        <v>4</v>
      </c>
      <c r="F108275">
        <f t="shared" si="3383"/>
        <v>15</v>
      </c>
    </row>
    <row r="108276" spans="1:6" x14ac:dyDescent="0.45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3382"/>
        <v>4</v>
      </c>
      <c r="F108276">
        <f t="shared" si="3383"/>
        <v>15</v>
      </c>
    </row>
    <row r="108277" spans="1:6" x14ac:dyDescent="0.45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3382"/>
        <v>4</v>
      </c>
      <c r="F108277">
        <f t="shared" si="3383"/>
        <v>15</v>
      </c>
    </row>
    <row r="108278" spans="1:6" x14ac:dyDescent="0.45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3382"/>
        <v>4</v>
      </c>
      <c r="F108278">
        <f t="shared" si="3383"/>
        <v>15</v>
      </c>
    </row>
    <row r="108279" spans="1:6" x14ac:dyDescent="0.45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3382"/>
        <v>4</v>
      </c>
      <c r="F108279">
        <f t="shared" si="3383"/>
        <v>15</v>
      </c>
    </row>
    <row r="108280" spans="1:6" x14ac:dyDescent="0.45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3382"/>
        <v>4</v>
      </c>
      <c r="F108280">
        <f t="shared" si="3383"/>
        <v>15</v>
      </c>
    </row>
    <row r="108281" spans="1:6" x14ac:dyDescent="0.45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3382"/>
        <v>4</v>
      </c>
      <c r="F108281">
        <f t="shared" si="3383"/>
        <v>15</v>
      </c>
    </row>
    <row r="108282" spans="1:6" x14ac:dyDescent="0.45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3382"/>
        <v>4</v>
      </c>
      <c r="F108282">
        <f t="shared" si="3383"/>
        <v>15</v>
      </c>
    </row>
    <row r="108283" spans="1:6" x14ac:dyDescent="0.45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3382"/>
        <v>4</v>
      </c>
      <c r="F108283">
        <f t="shared" si="3383"/>
        <v>15</v>
      </c>
    </row>
    <row r="108284" spans="1:6" x14ac:dyDescent="0.45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3382"/>
        <v>4</v>
      </c>
      <c r="F108284">
        <f t="shared" si="3383"/>
        <v>15</v>
      </c>
    </row>
    <row r="108285" spans="1:6" x14ac:dyDescent="0.45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3382"/>
        <v>4</v>
      </c>
      <c r="F108285">
        <f t="shared" si="3383"/>
        <v>15</v>
      </c>
    </row>
    <row r="108286" spans="1:6" x14ac:dyDescent="0.45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3382"/>
        <v>4</v>
      </c>
      <c r="F108286">
        <f t="shared" si="3383"/>
        <v>15</v>
      </c>
    </row>
    <row r="108287" spans="1:6" x14ac:dyDescent="0.45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3382"/>
        <v>4</v>
      </c>
      <c r="F108287">
        <f t="shared" si="3383"/>
        <v>15</v>
      </c>
    </row>
    <row r="108288" spans="1:6" x14ac:dyDescent="0.45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3382"/>
        <v>4</v>
      </c>
      <c r="F108288">
        <f t="shared" si="3383"/>
        <v>15</v>
      </c>
    </row>
    <row r="108289" spans="1:6" x14ac:dyDescent="0.45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3382"/>
        <v>4</v>
      </c>
      <c r="F108289">
        <f t="shared" si="3383"/>
        <v>15</v>
      </c>
    </row>
    <row r="108290" spans="1:6" x14ac:dyDescent="0.45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3382"/>
        <v>4</v>
      </c>
      <c r="F108290">
        <f t="shared" si="3383"/>
        <v>15</v>
      </c>
    </row>
    <row r="108291" spans="1:6" x14ac:dyDescent="0.45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3384">WEEKDAY(B108291,2)</f>
        <v>4</v>
      </c>
      <c r="F108291">
        <f t="shared" ref="F108291:F108354" si="3385">HOUR(B108291)</f>
        <v>15</v>
      </c>
    </row>
    <row r="108292" spans="1:6" x14ac:dyDescent="0.45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3384"/>
        <v>4</v>
      </c>
      <c r="F108292">
        <f t="shared" si="3385"/>
        <v>15</v>
      </c>
    </row>
    <row r="108293" spans="1:6" x14ac:dyDescent="0.45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3384"/>
        <v>4</v>
      </c>
      <c r="F108293">
        <f t="shared" si="3385"/>
        <v>15</v>
      </c>
    </row>
    <row r="108294" spans="1:6" x14ac:dyDescent="0.45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3384"/>
        <v>4</v>
      </c>
      <c r="F108294">
        <f t="shared" si="3385"/>
        <v>15</v>
      </c>
    </row>
    <row r="108295" spans="1:6" x14ac:dyDescent="0.45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3384"/>
        <v>4</v>
      </c>
      <c r="F108295">
        <f t="shared" si="3385"/>
        <v>15</v>
      </c>
    </row>
    <row r="108296" spans="1:6" x14ac:dyDescent="0.45">
      <c r="A108296">
        <v>327507</v>
      </c>
      <c r="B108296" s="2">
        <v>44406.661</v>
      </c>
      <c r="C108296">
        <v>46758</v>
      </c>
      <c r="D108296">
        <v>361821</v>
      </c>
      <c r="E108296">
        <f t="shared" si="3384"/>
        <v>4</v>
      </c>
      <c r="F108296">
        <f t="shared" si="3385"/>
        <v>15</v>
      </c>
    </row>
    <row r="108297" spans="1:6" x14ac:dyDescent="0.45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3384"/>
        <v>4</v>
      </c>
      <c r="F108297">
        <f t="shared" si="3385"/>
        <v>15</v>
      </c>
    </row>
    <row r="108298" spans="1:6" x14ac:dyDescent="0.45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3384"/>
        <v>4</v>
      </c>
      <c r="F108298">
        <f t="shared" si="3385"/>
        <v>15</v>
      </c>
    </row>
    <row r="108299" spans="1:6" x14ac:dyDescent="0.45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3384"/>
        <v>4</v>
      </c>
      <c r="F108299">
        <f t="shared" si="3385"/>
        <v>15</v>
      </c>
    </row>
    <row r="108300" spans="1:6" x14ac:dyDescent="0.45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3384"/>
        <v>4</v>
      </c>
      <c r="F108300">
        <f t="shared" si="3385"/>
        <v>15</v>
      </c>
    </row>
    <row r="108301" spans="1:6" x14ac:dyDescent="0.45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3384"/>
        <v>4</v>
      </c>
      <c r="F108301">
        <f t="shared" si="3385"/>
        <v>15</v>
      </c>
    </row>
    <row r="108302" spans="1:6" x14ac:dyDescent="0.45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3384"/>
        <v>4</v>
      </c>
      <c r="F108302">
        <f t="shared" si="3385"/>
        <v>15</v>
      </c>
    </row>
    <row r="108303" spans="1:6" x14ac:dyDescent="0.45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3384"/>
        <v>4</v>
      </c>
      <c r="F108303">
        <f t="shared" si="3385"/>
        <v>15</v>
      </c>
    </row>
    <row r="108304" spans="1:6" x14ac:dyDescent="0.45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3384"/>
        <v>4</v>
      </c>
      <c r="F108304">
        <f t="shared" si="3385"/>
        <v>15</v>
      </c>
    </row>
    <row r="108305" spans="1:6" x14ac:dyDescent="0.45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3384"/>
        <v>4</v>
      </c>
      <c r="F108305">
        <f t="shared" si="3385"/>
        <v>15</v>
      </c>
    </row>
    <row r="108306" spans="1:6" x14ac:dyDescent="0.45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3384"/>
        <v>4</v>
      </c>
      <c r="F108306">
        <f t="shared" si="3385"/>
        <v>15</v>
      </c>
    </row>
    <row r="108307" spans="1:6" x14ac:dyDescent="0.45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3384"/>
        <v>4</v>
      </c>
      <c r="F108307">
        <f t="shared" si="3385"/>
        <v>15</v>
      </c>
    </row>
    <row r="108308" spans="1:6" x14ac:dyDescent="0.45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3384"/>
        <v>4</v>
      </c>
      <c r="F108308">
        <f t="shared" si="3385"/>
        <v>15</v>
      </c>
    </row>
    <row r="108309" spans="1:6" x14ac:dyDescent="0.45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3384"/>
        <v>4</v>
      </c>
      <c r="F108309">
        <f t="shared" si="3385"/>
        <v>15</v>
      </c>
    </row>
    <row r="108310" spans="1:6" x14ac:dyDescent="0.45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3384"/>
        <v>4</v>
      </c>
      <c r="F108310">
        <f t="shared" si="3385"/>
        <v>15</v>
      </c>
    </row>
    <row r="108311" spans="1:6" x14ac:dyDescent="0.45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3384"/>
        <v>4</v>
      </c>
      <c r="F108311">
        <f t="shared" si="3385"/>
        <v>16</v>
      </c>
    </row>
    <row r="108312" spans="1:6" x14ac:dyDescent="0.45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3384"/>
        <v>4</v>
      </c>
      <c r="F108312">
        <f t="shared" si="3385"/>
        <v>16</v>
      </c>
    </row>
    <row r="108313" spans="1:6" x14ac:dyDescent="0.45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3384"/>
        <v>4</v>
      </c>
      <c r="F108313">
        <f t="shared" si="3385"/>
        <v>16</v>
      </c>
    </row>
    <row r="108314" spans="1:6" x14ac:dyDescent="0.45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3384"/>
        <v>4</v>
      </c>
      <c r="F108314">
        <f t="shared" si="3385"/>
        <v>16</v>
      </c>
    </row>
    <row r="108315" spans="1:6" x14ac:dyDescent="0.45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3384"/>
        <v>4</v>
      </c>
      <c r="F108315">
        <f t="shared" si="3385"/>
        <v>16</v>
      </c>
    </row>
    <row r="108316" spans="1:6" x14ac:dyDescent="0.45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3384"/>
        <v>4</v>
      </c>
      <c r="F108316">
        <f t="shared" si="3385"/>
        <v>16</v>
      </c>
    </row>
    <row r="108317" spans="1:6" x14ac:dyDescent="0.45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3384"/>
        <v>4</v>
      </c>
      <c r="F108317">
        <f t="shared" si="3385"/>
        <v>16</v>
      </c>
    </row>
    <row r="108318" spans="1:6" x14ac:dyDescent="0.45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3384"/>
        <v>4</v>
      </c>
      <c r="F108318">
        <f t="shared" si="3385"/>
        <v>16</v>
      </c>
    </row>
    <row r="108319" spans="1:6" x14ac:dyDescent="0.45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3384"/>
        <v>4</v>
      </c>
      <c r="F108319">
        <f t="shared" si="3385"/>
        <v>16</v>
      </c>
    </row>
    <row r="108320" spans="1:6" x14ac:dyDescent="0.45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3384"/>
        <v>4</v>
      </c>
      <c r="F108320">
        <f t="shared" si="3385"/>
        <v>16</v>
      </c>
    </row>
    <row r="108321" spans="1:6" x14ac:dyDescent="0.45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3384"/>
        <v>4</v>
      </c>
      <c r="F108321">
        <f t="shared" si="3385"/>
        <v>16</v>
      </c>
    </row>
    <row r="108322" spans="1:6" x14ac:dyDescent="0.45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3384"/>
        <v>4</v>
      </c>
      <c r="F108322">
        <f t="shared" si="3385"/>
        <v>16</v>
      </c>
    </row>
    <row r="108323" spans="1:6" x14ac:dyDescent="0.45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3384"/>
        <v>4</v>
      </c>
      <c r="F108323">
        <f t="shared" si="3385"/>
        <v>16</v>
      </c>
    </row>
    <row r="108324" spans="1:6" x14ac:dyDescent="0.45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3384"/>
        <v>4</v>
      </c>
      <c r="F108324">
        <f t="shared" si="3385"/>
        <v>16</v>
      </c>
    </row>
    <row r="108325" spans="1:6" x14ac:dyDescent="0.45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3384"/>
        <v>4</v>
      </c>
      <c r="F108325">
        <f t="shared" si="3385"/>
        <v>16</v>
      </c>
    </row>
    <row r="108326" spans="1:6" x14ac:dyDescent="0.45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3384"/>
        <v>4</v>
      </c>
      <c r="F108326">
        <f t="shared" si="3385"/>
        <v>16</v>
      </c>
    </row>
    <row r="108327" spans="1:6" x14ac:dyDescent="0.45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3384"/>
        <v>4</v>
      </c>
      <c r="F108327">
        <f t="shared" si="3385"/>
        <v>16</v>
      </c>
    </row>
    <row r="108328" spans="1:6" x14ac:dyDescent="0.45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3384"/>
        <v>4</v>
      </c>
      <c r="F108328">
        <f t="shared" si="3385"/>
        <v>16</v>
      </c>
    </row>
    <row r="108329" spans="1:6" x14ac:dyDescent="0.45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3384"/>
        <v>4</v>
      </c>
      <c r="F108329">
        <f t="shared" si="3385"/>
        <v>16</v>
      </c>
    </row>
    <row r="108330" spans="1:6" x14ac:dyDescent="0.45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3384"/>
        <v>4</v>
      </c>
      <c r="F108330">
        <f t="shared" si="3385"/>
        <v>16</v>
      </c>
    </row>
    <row r="108331" spans="1:6" x14ac:dyDescent="0.45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3384"/>
        <v>4</v>
      </c>
      <c r="F108331">
        <f t="shared" si="3385"/>
        <v>16</v>
      </c>
    </row>
    <row r="108332" spans="1:6" x14ac:dyDescent="0.45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3384"/>
        <v>4</v>
      </c>
      <c r="F108332">
        <f t="shared" si="3385"/>
        <v>16</v>
      </c>
    </row>
    <row r="108333" spans="1:6" x14ac:dyDescent="0.45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3384"/>
        <v>4</v>
      </c>
      <c r="F108333">
        <f t="shared" si="3385"/>
        <v>16</v>
      </c>
    </row>
    <row r="108334" spans="1:6" x14ac:dyDescent="0.45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3384"/>
        <v>4</v>
      </c>
      <c r="F108334">
        <f t="shared" si="3385"/>
        <v>16</v>
      </c>
    </row>
    <row r="108335" spans="1:6" x14ac:dyDescent="0.45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3384"/>
        <v>4</v>
      </c>
      <c r="F108335">
        <f t="shared" si="3385"/>
        <v>16</v>
      </c>
    </row>
    <row r="108336" spans="1:6" x14ac:dyDescent="0.45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3384"/>
        <v>4</v>
      </c>
      <c r="F108336">
        <f t="shared" si="3385"/>
        <v>16</v>
      </c>
    </row>
    <row r="108337" spans="1:6" x14ac:dyDescent="0.45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3384"/>
        <v>4</v>
      </c>
      <c r="F108337">
        <f t="shared" si="3385"/>
        <v>16</v>
      </c>
    </row>
    <row r="108338" spans="1:6" x14ac:dyDescent="0.45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3384"/>
        <v>4</v>
      </c>
      <c r="F108338">
        <f t="shared" si="3385"/>
        <v>16</v>
      </c>
    </row>
    <row r="108339" spans="1:6" x14ac:dyDescent="0.45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3384"/>
        <v>4</v>
      </c>
      <c r="F108339">
        <f t="shared" si="3385"/>
        <v>16</v>
      </c>
    </row>
    <row r="108340" spans="1:6" x14ac:dyDescent="0.45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3384"/>
        <v>4</v>
      </c>
      <c r="F108340">
        <f t="shared" si="3385"/>
        <v>16</v>
      </c>
    </row>
    <row r="108341" spans="1:6" x14ac:dyDescent="0.45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3384"/>
        <v>4</v>
      </c>
      <c r="F108341">
        <f t="shared" si="3385"/>
        <v>16</v>
      </c>
    </row>
    <row r="108342" spans="1:6" x14ac:dyDescent="0.45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3384"/>
        <v>4</v>
      </c>
      <c r="F108342">
        <f t="shared" si="3385"/>
        <v>16</v>
      </c>
    </row>
    <row r="108343" spans="1:6" x14ac:dyDescent="0.45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3384"/>
        <v>4</v>
      </c>
      <c r="F108343">
        <f t="shared" si="3385"/>
        <v>16</v>
      </c>
    </row>
    <row r="108344" spans="1:6" x14ac:dyDescent="0.45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3384"/>
        <v>4</v>
      </c>
      <c r="F108344">
        <f t="shared" si="3385"/>
        <v>16</v>
      </c>
    </row>
    <row r="108345" spans="1:6" x14ac:dyDescent="0.45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3384"/>
        <v>4</v>
      </c>
      <c r="F108345">
        <f t="shared" si="3385"/>
        <v>16</v>
      </c>
    </row>
    <row r="108346" spans="1:6" x14ac:dyDescent="0.45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3384"/>
        <v>4</v>
      </c>
      <c r="F108346">
        <f t="shared" si="3385"/>
        <v>16</v>
      </c>
    </row>
    <row r="108347" spans="1:6" x14ac:dyDescent="0.45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3384"/>
        <v>4</v>
      </c>
      <c r="F108347">
        <f t="shared" si="3385"/>
        <v>16</v>
      </c>
    </row>
    <row r="108348" spans="1:6" x14ac:dyDescent="0.45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3384"/>
        <v>4</v>
      </c>
      <c r="F108348">
        <f t="shared" si="3385"/>
        <v>16</v>
      </c>
    </row>
    <row r="108349" spans="1:6" x14ac:dyDescent="0.45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3384"/>
        <v>4</v>
      </c>
      <c r="F108349">
        <f t="shared" si="3385"/>
        <v>16</v>
      </c>
    </row>
    <row r="108350" spans="1:6" x14ac:dyDescent="0.45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3384"/>
        <v>4</v>
      </c>
      <c r="F108350">
        <f t="shared" si="3385"/>
        <v>16</v>
      </c>
    </row>
    <row r="108351" spans="1:6" x14ac:dyDescent="0.45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3384"/>
        <v>4</v>
      </c>
      <c r="F108351">
        <f t="shared" si="3385"/>
        <v>16</v>
      </c>
    </row>
    <row r="108352" spans="1:6" x14ac:dyDescent="0.45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3384"/>
        <v>4</v>
      </c>
      <c r="F108352">
        <f t="shared" si="3385"/>
        <v>16</v>
      </c>
    </row>
    <row r="108353" spans="1:6" x14ac:dyDescent="0.45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3384"/>
        <v>4</v>
      </c>
      <c r="F108353">
        <f t="shared" si="3385"/>
        <v>16</v>
      </c>
    </row>
    <row r="108354" spans="1:6" x14ac:dyDescent="0.45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3384"/>
        <v>4</v>
      </c>
      <c r="F108354">
        <f t="shared" si="3385"/>
        <v>16</v>
      </c>
    </row>
    <row r="108355" spans="1:6" x14ac:dyDescent="0.45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3386">WEEKDAY(B108355,2)</f>
        <v>4</v>
      </c>
      <c r="F108355">
        <f t="shared" ref="F108355:F108418" si="3387">HOUR(B108355)</f>
        <v>16</v>
      </c>
    </row>
    <row r="108356" spans="1:6" x14ac:dyDescent="0.45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3386"/>
        <v>4</v>
      </c>
      <c r="F108356">
        <f t="shared" si="3387"/>
        <v>16</v>
      </c>
    </row>
    <row r="108357" spans="1:6" x14ac:dyDescent="0.45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3386"/>
        <v>4</v>
      </c>
      <c r="F108357">
        <f t="shared" si="3387"/>
        <v>16</v>
      </c>
    </row>
    <row r="108358" spans="1:6" x14ac:dyDescent="0.45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3386"/>
        <v>4</v>
      </c>
      <c r="F108358">
        <f t="shared" si="3387"/>
        <v>16</v>
      </c>
    </row>
    <row r="108359" spans="1:6" x14ac:dyDescent="0.45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3386"/>
        <v>4</v>
      </c>
      <c r="F108359">
        <f t="shared" si="3387"/>
        <v>16</v>
      </c>
    </row>
    <row r="108360" spans="1:6" x14ac:dyDescent="0.45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3386"/>
        <v>4</v>
      </c>
      <c r="F108360">
        <f t="shared" si="3387"/>
        <v>16</v>
      </c>
    </row>
    <row r="108361" spans="1:6" x14ac:dyDescent="0.45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3386"/>
        <v>4</v>
      </c>
      <c r="F108361">
        <f t="shared" si="3387"/>
        <v>16</v>
      </c>
    </row>
    <row r="108362" spans="1:6" x14ac:dyDescent="0.45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3386"/>
        <v>4</v>
      </c>
      <c r="F108362">
        <f t="shared" si="3387"/>
        <v>16</v>
      </c>
    </row>
    <row r="108363" spans="1:6" x14ac:dyDescent="0.45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3386"/>
        <v>4</v>
      </c>
      <c r="F108363">
        <f t="shared" si="3387"/>
        <v>16</v>
      </c>
    </row>
    <row r="108364" spans="1:6" x14ac:dyDescent="0.45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3386"/>
        <v>4</v>
      </c>
      <c r="F108364">
        <f t="shared" si="3387"/>
        <v>16</v>
      </c>
    </row>
    <row r="108365" spans="1:6" x14ac:dyDescent="0.45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3386"/>
        <v>4</v>
      </c>
      <c r="F108365">
        <f t="shared" si="3387"/>
        <v>16</v>
      </c>
    </row>
    <row r="108366" spans="1:6" x14ac:dyDescent="0.45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3386"/>
        <v>4</v>
      </c>
      <c r="F108366">
        <f t="shared" si="3387"/>
        <v>16</v>
      </c>
    </row>
    <row r="108367" spans="1:6" x14ac:dyDescent="0.45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3386"/>
        <v>4</v>
      </c>
      <c r="F108367">
        <f t="shared" si="3387"/>
        <v>16</v>
      </c>
    </row>
    <row r="108368" spans="1:6" x14ac:dyDescent="0.45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3386"/>
        <v>4</v>
      </c>
      <c r="F108368">
        <f t="shared" si="3387"/>
        <v>16</v>
      </c>
    </row>
    <row r="108369" spans="1:6" x14ac:dyDescent="0.45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3386"/>
        <v>4</v>
      </c>
      <c r="F108369">
        <f t="shared" si="3387"/>
        <v>16</v>
      </c>
    </row>
    <row r="108370" spans="1:6" x14ac:dyDescent="0.45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3386"/>
        <v>4</v>
      </c>
      <c r="F108370">
        <f t="shared" si="3387"/>
        <v>16</v>
      </c>
    </row>
    <row r="108371" spans="1:6" x14ac:dyDescent="0.45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3386"/>
        <v>4</v>
      </c>
      <c r="F108371">
        <f t="shared" si="3387"/>
        <v>16</v>
      </c>
    </row>
    <row r="108372" spans="1:6" x14ac:dyDescent="0.45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3386"/>
        <v>4</v>
      </c>
      <c r="F108372">
        <f t="shared" si="3387"/>
        <v>16</v>
      </c>
    </row>
    <row r="108373" spans="1:6" x14ac:dyDescent="0.45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3386"/>
        <v>4</v>
      </c>
      <c r="F108373">
        <f t="shared" si="3387"/>
        <v>16</v>
      </c>
    </row>
    <row r="108374" spans="1:6" x14ac:dyDescent="0.45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3386"/>
        <v>4</v>
      </c>
      <c r="F108374">
        <f t="shared" si="3387"/>
        <v>16</v>
      </c>
    </row>
    <row r="108375" spans="1:6" x14ac:dyDescent="0.45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3386"/>
        <v>4</v>
      </c>
      <c r="F108375">
        <f t="shared" si="3387"/>
        <v>16</v>
      </c>
    </row>
    <row r="108376" spans="1:6" x14ac:dyDescent="0.45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3386"/>
        <v>4</v>
      </c>
      <c r="F108376">
        <f t="shared" si="3387"/>
        <v>16</v>
      </c>
    </row>
    <row r="108377" spans="1:6" x14ac:dyDescent="0.45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3386"/>
        <v>4</v>
      </c>
      <c r="F108377">
        <f t="shared" si="3387"/>
        <v>16</v>
      </c>
    </row>
    <row r="108378" spans="1:6" x14ac:dyDescent="0.45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3386"/>
        <v>4</v>
      </c>
      <c r="F108378">
        <f t="shared" si="3387"/>
        <v>16</v>
      </c>
    </row>
    <row r="108379" spans="1:6" x14ac:dyDescent="0.45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3386"/>
        <v>4</v>
      </c>
      <c r="F108379">
        <f t="shared" si="3387"/>
        <v>16</v>
      </c>
    </row>
    <row r="108380" spans="1:6" x14ac:dyDescent="0.45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3386"/>
        <v>4</v>
      </c>
      <c r="F108380">
        <f t="shared" si="3387"/>
        <v>16</v>
      </c>
    </row>
    <row r="108381" spans="1:6" x14ac:dyDescent="0.45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3386"/>
        <v>4</v>
      </c>
      <c r="F108381">
        <f t="shared" si="3387"/>
        <v>16</v>
      </c>
    </row>
    <row r="108382" spans="1:6" x14ac:dyDescent="0.45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3386"/>
        <v>4</v>
      </c>
      <c r="F108382">
        <f t="shared" si="3387"/>
        <v>16</v>
      </c>
    </row>
    <row r="108383" spans="1:6" x14ac:dyDescent="0.45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3386"/>
        <v>4</v>
      </c>
      <c r="F108383">
        <f t="shared" si="3387"/>
        <v>16</v>
      </c>
    </row>
    <row r="108384" spans="1:6" x14ac:dyDescent="0.45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3386"/>
        <v>4</v>
      </c>
      <c r="F108384">
        <f t="shared" si="3387"/>
        <v>16</v>
      </c>
    </row>
    <row r="108385" spans="1:6" x14ac:dyDescent="0.45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3386"/>
        <v>4</v>
      </c>
      <c r="F108385">
        <f t="shared" si="3387"/>
        <v>16</v>
      </c>
    </row>
    <row r="108386" spans="1:6" x14ac:dyDescent="0.45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3386"/>
        <v>4</v>
      </c>
      <c r="F108386">
        <f t="shared" si="3387"/>
        <v>16</v>
      </c>
    </row>
    <row r="108387" spans="1:6" x14ac:dyDescent="0.45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3386"/>
        <v>4</v>
      </c>
      <c r="F108387">
        <f t="shared" si="3387"/>
        <v>16</v>
      </c>
    </row>
    <row r="108388" spans="1:6" x14ac:dyDescent="0.45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3386"/>
        <v>4</v>
      </c>
      <c r="F108388">
        <f t="shared" si="3387"/>
        <v>16</v>
      </c>
    </row>
    <row r="108389" spans="1:6" x14ac:dyDescent="0.45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3386"/>
        <v>4</v>
      </c>
      <c r="F108389">
        <f t="shared" si="3387"/>
        <v>16</v>
      </c>
    </row>
    <row r="108390" spans="1:6" x14ac:dyDescent="0.45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3386"/>
        <v>4</v>
      </c>
      <c r="F108390">
        <f t="shared" si="3387"/>
        <v>16</v>
      </c>
    </row>
    <row r="108391" spans="1:6" x14ac:dyDescent="0.45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3386"/>
        <v>4</v>
      </c>
      <c r="F108391">
        <f t="shared" si="3387"/>
        <v>16</v>
      </c>
    </row>
    <row r="108392" spans="1:6" x14ac:dyDescent="0.45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3386"/>
        <v>4</v>
      </c>
      <c r="F108392">
        <f t="shared" si="3387"/>
        <v>16</v>
      </c>
    </row>
    <row r="108393" spans="1:6" x14ac:dyDescent="0.45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3386"/>
        <v>4</v>
      </c>
      <c r="F108393">
        <f t="shared" si="3387"/>
        <v>16</v>
      </c>
    </row>
    <row r="108394" spans="1:6" x14ac:dyDescent="0.45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3386"/>
        <v>4</v>
      </c>
      <c r="F108394">
        <f t="shared" si="3387"/>
        <v>16</v>
      </c>
    </row>
    <row r="108395" spans="1:6" x14ac:dyDescent="0.45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3386"/>
        <v>4</v>
      </c>
      <c r="F108395">
        <f t="shared" si="3387"/>
        <v>16</v>
      </c>
    </row>
    <row r="108396" spans="1:6" x14ac:dyDescent="0.45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3386"/>
        <v>4</v>
      </c>
      <c r="F108396">
        <f t="shared" si="3387"/>
        <v>16</v>
      </c>
    </row>
    <row r="108397" spans="1:6" x14ac:dyDescent="0.45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3386"/>
        <v>4</v>
      </c>
      <c r="F108397">
        <f t="shared" si="3387"/>
        <v>16</v>
      </c>
    </row>
    <row r="108398" spans="1:6" x14ac:dyDescent="0.45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3386"/>
        <v>4</v>
      </c>
      <c r="F108398">
        <f t="shared" si="3387"/>
        <v>16</v>
      </c>
    </row>
    <row r="108399" spans="1:6" x14ac:dyDescent="0.45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3386"/>
        <v>4</v>
      </c>
      <c r="F108399">
        <f t="shared" si="3387"/>
        <v>16</v>
      </c>
    </row>
    <row r="108400" spans="1:6" x14ac:dyDescent="0.45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3386"/>
        <v>4</v>
      </c>
      <c r="F108400">
        <f t="shared" si="3387"/>
        <v>16</v>
      </c>
    </row>
    <row r="108401" spans="1:6" x14ac:dyDescent="0.45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3386"/>
        <v>4</v>
      </c>
      <c r="F108401">
        <f t="shared" si="3387"/>
        <v>16</v>
      </c>
    </row>
    <row r="108402" spans="1:6" x14ac:dyDescent="0.45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3386"/>
        <v>4</v>
      </c>
      <c r="F108402">
        <f t="shared" si="3387"/>
        <v>16</v>
      </c>
    </row>
    <row r="108403" spans="1:6" x14ac:dyDescent="0.45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3386"/>
        <v>4</v>
      </c>
      <c r="F108403">
        <f t="shared" si="3387"/>
        <v>17</v>
      </c>
    </row>
    <row r="108404" spans="1:6" x14ac:dyDescent="0.45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3386"/>
        <v>4</v>
      </c>
      <c r="F108404">
        <f t="shared" si="3387"/>
        <v>17</v>
      </c>
    </row>
    <row r="108405" spans="1:6" x14ac:dyDescent="0.45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3386"/>
        <v>4</v>
      </c>
      <c r="F108405">
        <f t="shared" si="3387"/>
        <v>17</v>
      </c>
    </row>
    <row r="108406" spans="1:6" x14ac:dyDescent="0.45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3386"/>
        <v>4</v>
      </c>
      <c r="F108406">
        <f t="shared" si="3387"/>
        <v>17</v>
      </c>
    </row>
    <row r="108407" spans="1:6" x14ac:dyDescent="0.45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3386"/>
        <v>4</v>
      </c>
      <c r="F108407">
        <f t="shared" si="3387"/>
        <v>17</v>
      </c>
    </row>
    <row r="108408" spans="1:6" x14ac:dyDescent="0.45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3386"/>
        <v>4</v>
      </c>
      <c r="F108408">
        <f t="shared" si="3387"/>
        <v>17</v>
      </c>
    </row>
    <row r="108409" spans="1:6" x14ac:dyDescent="0.45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3386"/>
        <v>4</v>
      </c>
      <c r="F108409">
        <f t="shared" si="3387"/>
        <v>17</v>
      </c>
    </row>
    <row r="108410" spans="1:6" x14ac:dyDescent="0.45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3386"/>
        <v>4</v>
      </c>
      <c r="F108410">
        <f t="shared" si="3387"/>
        <v>17</v>
      </c>
    </row>
    <row r="108411" spans="1:6" x14ac:dyDescent="0.45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3386"/>
        <v>4</v>
      </c>
      <c r="F108411">
        <f t="shared" si="3387"/>
        <v>17</v>
      </c>
    </row>
    <row r="108412" spans="1:6" x14ac:dyDescent="0.45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3386"/>
        <v>4</v>
      </c>
      <c r="F108412">
        <f t="shared" si="3387"/>
        <v>17</v>
      </c>
    </row>
    <row r="108413" spans="1:6" x14ac:dyDescent="0.45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3386"/>
        <v>4</v>
      </c>
      <c r="F108413">
        <f t="shared" si="3387"/>
        <v>17</v>
      </c>
    </row>
    <row r="108414" spans="1:6" x14ac:dyDescent="0.45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3386"/>
        <v>4</v>
      </c>
      <c r="F108414">
        <f t="shared" si="3387"/>
        <v>17</v>
      </c>
    </row>
    <row r="108415" spans="1:6" x14ac:dyDescent="0.45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3386"/>
        <v>4</v>
      </c>
      <c r="F108415">
        <f t="shared" si="3387"/>
        <v>17</v>
      </c>
    </row>
    <row r="108416" spans="1:6" x14ac:dyDescent="0.45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3386"/>
        <v>4</v>
      </c>
      <c r="F108416">
        <f t="shared" si="3387"/>
        <v>17</v>
      </c>
    </row>
    <row r="108417" spans="1:6" x14ac:dyDescent="0.45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3386"/>
        <v>4</v>
      </c>
      <c r="F108417">
        <f t="shared" si="3387"/>
        <v>17</v>
      </c>
    </row>
    <row r="108418" spans="1:6" x14ac:dyDescent="0.45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3386"/>
        <v>4</v>
      </c>
      <c r="F108418">
        <f t="shared" si="3387"/>
        <v>17</v>
      </c>
    </row>
    <row r="108419" spans="1:6" x14ac:dyDescent="0.45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3388">WEEKDAY(B108419,2)</f>
        <v>4</v>
      </c>
      <c r="F108419">
        <f t="shared" ref="F108419:F108482" si="3389">HOUR(B108419)</f>
        <v>17</v>
      </c>
    </row>
    <row r="108420" spans="1:6" x14ac:dyDescent="0.45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3388"/>
        <v>4</v>
      </c>
      <c r="F108420">
        <f t="shared" si="3389"/>
        <v>17</v>
      </c>
    </row>
    <row r="108421" spans="1:6" x14ac:dyDescent="0.45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3388"/>
        <v>4</v>
      </c>
      <c r="F108421">
        <f t="shared" si="3389"/>
        <v>17</v>
      </c>
    </row>
    <row r="108422" spans="1:6" x14ac:dyDescent="0.45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3388"/>
        <v>4</v>
      </c>
      <c r="F108422">
        <f t="shared" si="3389"/>
        <v>17</v>
      </c>
    </row>
    <row r="108423" spans="1:6" x14ac:dyDescent="0.45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3388"/>
        <v>4</v>
      </c>
      <c r="F108423">
        <f t="shared" si="3389"/>
        <v>17</v>
      </c>
    </row>
    <row r="108424" spans="1:6" x14ac:dyDescent="0.45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3388"/>
        <v>4</v>
      </c>
      <c r="F108424">
        <f t="shared" si="3389"/>
        <v>17</v>
      </c>
    </row>
    <row r="108425" spans="1:6" x14ac:dyDescent="0.45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3388"/>
        <v>4</v>
      </c>
      <c r="F108425">
        <f t="shared" si="3389"/>
        <v>17</v>
      </c>
    </row>
    <row r="108426" spans="1:6" x14ac:dyDescent="0.45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3388"/>
        <v>4</v>
      </c>
      <c r="F108426">
        <f t="shared" si="3389"/>
        <v>17</v>
      </c>
    </row>
    <row r="108427" spans="1:6" x14ac:dyDescent="0.45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3388"/>
        <v>4</v>
      </c>
      <c r="F108427">
        <f t="shared" si="3389"/>
        <v>17</v>
      </c>
    </row>
    <row r="108428" spans="1:6" x14ac:dyDescent="0.45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3388"/>
        <v>4</v>
      </c>
      <c r="F108428">
        <f t="shared" si="3389"/>
        <v>17</v>
      </c>
    </row>
    <row r="108429" spans="1:6" x14ac:dyDescent="0.45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3388"/>
        <v>4</v>
      </c>
      <c r="F108429">
        <f t="shared" si="3389"/>
        <v>17</v>
      </c>
    </row>
    <row r="108430" spans="1:6" x14ac:dyDescent="0.45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3388"/>
        <v>4</v>
      </c>
      <c r="F108430">
        <f t="shared" si="3389"/>
        <v>17</v>
      </c>
    </row>
    <row r="108431" spans="1:6" x14ac:dyDescent="0.45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3388"/>
        <v>4</v>
      </c>
      <c r="F108431">
        <f t="shared" si="3389"/>
        <v>17</v>
      </c>
    </row>
    <row r="108432" spans="1:6" x14ac:dyDescent="0.45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3388"/>
        <v>4</v>
      </c>
      <c r="F108432">
        <f t="shared" si="3389"/>
        <v>17</v>
      </c>
    </row>
    <row r="108433" spans="1:6" x14ac:dyDescent="0.45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3388"/>
        <v>4</v>
      </c>
      <c r="F108433">
        <f t="shared" si="3389"/>
        <v>17</v>
      </c>
    </row>
    <row r="108434" spans="1:6" x14ac:dyDescent="0.45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3388"/>
        <v>4</v>
      </c>
      <c r="F108434">
        <f t="shared" si="3389"/>
        <v>17</v>
      </c>
    </row>
    <row r="108435" spans="1:6" x14ac:dyDescent="0.45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3388"/>
        <v>4</v>
      </c>
      <c r="F108435">
        <f t="shared" si="3389"/>
        <v>17</v>
      </c>
    </row>
    <row r="108436" spans="1:6" x14ac:dyDescent="0.45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3388"/>
        <v>4</v>
      </c>
      <c r="F108436">
        <f t="shared" si="3389"/>
        <v>17</v>
      </c>
    </row>
    <row r="108437" spans="1:6" x14ac:dyDescent="0.45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3388"/>
        <v>4</v>
      </c>
      <c r="F108437">
        <f t="shared" si="3389"/>
        <v>17</v>
      </c>
    </row>
    <row r="108438" spans="1:6" x14ac:dyDescent="0.45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3388"/>
        <v>4</v>
      </c>
      <c r="F108438">
        <f t="shared" si="3389"/>
        <v>17</v>
      </c>
    </row>
    <row r="108439" spans="1:6" x14ac:dyDescent="0.45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3388"/>
        <v>4</v>
      </c>
      <c r="F108439">
        <f t="shared" si="3389"/>
        <v>17</v>
      </c>
    </row>
    <row r="108440" spans="1:6" x14ac:dyDescent="0.45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3388"/>
        <v>4</v>
      </c>
      <c r="F108440">
        <f t="shared" si="3389"/>
        <v>17</v>
      </c>
    </row>
    <row r="108441" spans="1:6" x14ac:dyDescent="0.45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3388"/>
        <v>4</v>
      </c>
      <c r="F108441">
        <f t="shared" si="3389"/>
        <v>17</v>
      </c>
    </row>
    <row r="108442" spans="1:6" x14ac:dyDescent="0.45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3388"/>
        <v>4</v>
      </c>
      <c r="F108442">
        <f t="shared" si="3389"/>
        <v>17</v>
      </c>
    </row>
    <row r="108443" spans="1:6" x14ac:dyDescent="0.45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3388"/>
        <v>4</v>
      </c>
      <c r="F108443">
        <f t="shared" si="3389"/>
        <v>17</v>
      </c>
    </row>
    <row r="108444" spans="1:6" x14ac:dyDescent="0.45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3388"/>
        <v>4</v>
      </c>
      <c r="F108444">
        <f t="shared" si="3389"/>
        <v>17</v>
      </c>
    </row>
    <row r="108445" spans="1:6" x14ac:dyDescent="0.45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3388"/>
        <v>4</v>
      </c>
      <c r="F108445">
        <f t="shared" si="3389"/>
        <v>17</v>
      </c>
    </row>
    <row r="108446" spans="1:6" x14ac:dyDescent="0.45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3388"/>
        <v>4</v>
      </c>
      <c r="F108446">
        <f t="shared" si="3389"/>
        <v>17</v>
      </c>
    </row>
    <row r="108447" spans="1:6" x14ac:dyDescent="0.45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3388"/>
        <v>4</v>
      </c>
      <c r="F108447">
        <f t="shared" si="3389"/>
        <v>17</v>
      </c>
    </row>
    <row r="108448" spans="1:6" x14ac:dyDescent="0.45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3388"/>
        <v>4</v>
      </c>
      <c r="F108448">
        <f t="shared" si="3389"/>
        <v>17</v>
      </c>
    </row>
    <row r="108449" spans="1:6" x14ac:dyDescent="0.45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3388"/>
        <v>4</v>
      </c>
      <c r="F108449">
        <f t="shared" si="3389"/>
        <v>17</v>
      </c>
    </row>
    <row r="108450" spans="1:6" x14ac:dyDescent="0.45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3388"/>
        <v>4</v>
      </c>
      <c r="F108450">
        <f t="shared" si="3389"/>
        <v>17</v>
      </c>
    </row>
    <row r="108451" spans="1:6" x14ac:dyDescent="0.45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3388"/>
        <v>4</v>
      </c>
      <c r="F108451">
        <f t="shared" si="3389"/>
        <v>17</v>
      </c>
    </row>
    <row r="108452" spans="1:6" x14ac:dyDescent="0.45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3388"/>
        <v>4</v>
      </c>
      <c r="F108452">
        <f t="shared" si="3389"/>
        <v>17</v>
      </c>
    </row>
    <row r="108453" spans="1:6" x14ac:dyDescent="0.45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3388"/>
        <v>4</v>
      </c>
      <c r="F108453">
        <f t="shared" si="3389"/>
        <v>17</v>
      </c>
    </row>
    <row r="108454" spans="1:6" x14ac:dyDescent="0.45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3388"/>
        <v>4</v>
      </c>
      <c r="F108454">
        <f t="shared" si="3389"/>
        <v>17</v>
      </c>
    </row>
    <row r="108455" spans="1:6" x14ac:dyDescent="0.45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3388"/>
        <v>4</v>
      </c>
      <c r="F108455">
        <f t="shared" si="3389"/>
        <v>17</v>
      </c>
    </row>
    <row r="108456" spans="1:6" x14ac:dyDescent="0.45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3388"/>
        <v>4</v>
      </c>
      <c r="F108456">
        <f t="shared" si="3389"/>
        <v>17</v>
      </c>
    </row>
    <row r="108457" spans="1:6" x14ac:dyDescent="0.45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3388"/>
        <v>4</v>
      </c>
      <c r="F108457">
        <f t="shared" si="3389"/>
        <v>17</v>
      </c>
    </row>
    <row r="108458" spans="1:6" x14ac:dyDescent="0.45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3388"/>
        <v>4</v>
      </c>
      <c r="F108458">
        <f t="shared" si="3389"/>
        <v>17</v>
      </c>
    </row>
    <row r="108459" spans="1:6" x14ac:dyDescent="0.45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3388"/>
        <v>4</v>
      </c>
      <c r="F108459">
        <f t="shared" si="3389"/>
        <v>17</v>
      </c>
    </row>
    <row r="108460" spans="1:6" x14ac:dyDescent="0.45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3388"/>
        <v>4</v>
      </c>
      <c r="F108460">
        <f t="shared" si="3389"/>
        <v>17</v>
      </c>
    </row>
    <row r="108461" spans="1:6" x14ac:dyDescent="0.45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3388"/>
        <v>4</v>
      </c>
      <c r="F108461">
        <f t="shared" si="3389"/>
        <v>17</v>
      </c>
    </row>
    <row r="108462" spans="1:6" x14ac:dyDescent="0.45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3388"/>
        <v>4</v>
      </c>
      <c r="F108462">
        <f t="shared" si="3389"/>
        <v>17</v>
      </c>
    </row>
    <row r="108463" spans="1:6" x14ac:dyDescent="0.45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3388"/>
        <v>4</v>
      </c>
      <c r="F108463">
        <f t="shared" si="3389"/>
        <v>17</v>
      </c>
    </row>
    <row r="108464" spans="1:6" x14ac:dyDescent="0.45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3388"/>
        <v>4</v>
      </c>
      <c r="F108464">
        <f t="shared" si="3389"/>
        <v>17</v>
      </c>
    </row>
    <row r="108465" spans="1:6" x14ac:dyDescent="0.45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3388"/>
        <v>4</v>
      </c>
      <c r="F108465">
        <f t="shared" si="3389"/>
        <v>17</v>
      </c>
    </row>
    <row r="108466" spans="1:6" x14ac:dyDescent="0.45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3388"/>
        <v>4</v>
      </c>
      <c r="F108466">
        <f t="shared" si="3389"/>
        <v>17</v>
      </c>
    </row>
    <row r="108467" spans="1:6" x14ac:dyDescent="0.45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3388"/>
        <v>4</v>
      </c>
      <c r="F108467">
        <f t="shared" si="3389"/>
        <v>17</v>
      </c>
    </row>
    <row r="108468" spans="1:6" x14ac:dyDescent="0.45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3388"/>
        <v>4</v>
      </c>
      <c r="F108468">
        <f t="shared" si="3389"/>
        <v>17</v>
      </c>
    </row>
    <row r="108469" spans="1:6" x14ac:dyDescent="0.45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3388"/>
        <v>4</v>
      </c>
      <c r="F108469">
        <f t="shared" si="3389"/>
        <v>17</v>
      </c>
    </row>
    <row r="108470" spans="1:6" x14ac:dyDescent="0.45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3388"/>
        <v>4</v>
      </c>
      <c r="F108470">
        <f t="shared" si="3389"/>
        <v>17</v>
      </c>
    </row>
    <row r="108471" spans="1:6" x14ac:dyDescent="0.45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3388"/>
        <v>4</v>
      </c>
      <c r="F108471">
        <f t="shared" si="3389"/>
        <v>17</v>
      </c>
    </row>
    <row r="108472" spans="1:6" x14ac:dyDescent="0.45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3388"/>
        <v>4</v>
      </c>
      <c r="F108472">
        <f t="shared" si="3389"/>
        <v>17</v>
      </c>
    </row>
    <row r="108473" spans="1:6" x14ac:dyDescent="0.45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3388"/>
        <v>4</v>
      </c>
      <c r="F108473">
        <f t="shared" si="3389"/>
        <v>17</v>
      </c>
    </row>
    <row r="108474" spans="1:6" x14ac:dyDescent="0.45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3388"/>
        <v>4</v>
      </c>
      <c r="F108474">
        <f t="shared" si="3389"/>
        <v>17</v>
      </c>
    </row>
    <row r="108475" spans="1:6" x14ac:dyDescent="0.45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3388"/>
        <v>4</v>
      </c>
      <c r="F108475">
        <f t="shared" si="3389"/>
        <v>17</v>
      </c>
    </row>
    <row r="108476" spans="1:6" x14ac:dyDescent="0.45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3388"/>
        <v>4</v>
      </c>
      <c r="F108476">
        <f t="shared" si="3389"/>
        <v>17</v>
      </c>
    </row>
    <row r="108477" spans="1:6" x14ac:dyDescent="0.45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3388"/>
        <v>4</v>
      </c>
      <c r="F108477">
        <f t="shared" si="3389"/>
        <v>17</v>
      </c>
    </row>
    <row r="108478" spans="1:6" x14ac:dyDescent="0.45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3388"/>
        <v>4</v>
      </c>
      <c r="F108478">
        <f t="shared" si="3389"/>
        <v>17</v>
      </c>
    </row>
    <row r="108479" spans="1:6" x14ac:dyDescent="0.45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3388"/>
        <v>4</v>
      </c>
      <c r="F108479">
        <f t="shared" si="3389"/>
        <v>17</v>
      </c>
    </row>
    <row r="108480" spans="1:6" x14ac:dyDescent="0.45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3388"/>
        <v>4</v>
      </c>
      <c r="F108480">
        <f t="shared" si="3389"/>
        <v>17</v>
      </c>
    </row>
    <row r="108481" spans="1:6" x14ac:dyDescent="0.45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3388"/>
        <v>4</v>
      </c>
      <c r="F108481">
        <f t="shared" si="3389"/>
        <v>17</v>
      </c>
    </row>
    <row r="108482" spans="1:6" x14ac:dyDescent="0.45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3388"/>
        <v>4</v>
      </c>
      <c r="F108482">
        <f t="shared" si="3389"/>
        <v>17</v>
      </c>
    </row>
    <row r="108483" spans="1:6" x14ac:dyDescent="0.45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3390">WEEKDAY(B108483,2)</f>
        <v>4</v>
      </c>
      <c r="F108483">
        <f t="shared" ref="F108483:F108546" si="3391">HOUR(B108483)</f>
        <v>17</v>
      </c>
    </row>
    <row r="108484" spans="1:6" x14ac:dyDescent="0.45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3390"/>
        <v>4</v>
      </c>
      <c r="F108484">
        <f t="shared" si="3391"/>
        <v>17</v>
      </c>
    </row>
    <row r="108485" spans="1:6" x14ac:dyDescent="0.45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3390"/>
        <v>4</v>
      </c>
      <c r="F108485">
        <f t="shared" si="3391"/>
        <v>17</v>
      </c>
    </row>
    <row r="108486" spans="1:6" x14ac:dyDescent="0.45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3390"/>
        <v>4</v>
      </c>
      <c r="F108486">
        <f t="shared" si="3391"/>
        <v>17</v>
      </c>
    </row>
    <row r="108487" spans="1:6" x14ac:dyDescent="0.45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3390"/>
        <v>4</v>
      </c>
      <c r="F108487">
        <f t="shared" si="3391"/>
        <v>17</v>
      </c>
    </row>
    <row r="108488" spans="1:6" x14ac:dyDescent="0.45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3390"/>
        <v>4</v>
      </c>
      <c r="F108488">
        <f t="shared" si="3391"/>
        <v>17</v>
      </c>
    </row>
    <row r="108489" spans="1:6" x14ac:dyDescent="0.45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3390"/>
        <v>4</v>
      </c>
      <c r="F108489">
        <f t="shared" si="3391"/>
        <v>17</v>
      </c>
    </row>
    <row r="108490" spans="1:6" x14ac:dyDescent="0.45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3390"/>
        <v>4</v>
      </c>
      <c r="F108490">
        <f t="shared" si="3391"/>
        <v>17</v>
      </c>
    </row>
    <row r="108491" spans="1:6" x14ac:dyDescent="0.45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3390"/>
        <v>4</v>
      </c>
      <c r="F108491">
        <f t="shared" si="3391"/>
        <v>17</v>
      </c>
    </row>
    <row r="108492" spans="1:6" x14ac:dyDescent="0.45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3390"/>
        <v>4</v>
      </c>
      <c r="F108492">
        <f t="shared" si="3391"/>
        <v>17</v>
      </c>
    </row>
    <row r="108493" spans="1:6" x14ac:dyDescent="0.45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3390"/>
        <v>4</v>
      </c>
      <c r="F108493">
        <f t="shared" si="3391"/>
        <v>17</v>
      </c>
    </row>
    <row r="108494" spans="1:6" x14ac:dyDescent="0.45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3390"/>
        <v>4</v>
      </c>
      <c r="F108494">
        <f t="shared" si="3391"/>
        <v>17</v>
      </c>
    </row>
    <row r="108495" spans="1:6" x14ac:dyDescent="0.45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3390"/>
        <v>4</v>
      </c>
      <c r="F108495">
        <f t="shared" si="3391"/>
        <v>17</v>
      </c>
    </row>
    <row r="108496" spans="1:6" x14ac:dyDescent="0.45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3390"/>
        <v>4</v>
      </c>
      <c r="F108496">
        <f t="shared" si="3391"/>
        <v>17</v>
      </c>
    </row>
    <row r="108497" spans="1:6" x14ac:dyDescent="0.45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3390"/>
        <v>4</v>
      </c>
      <c r="F108497">
        <f t="shared" si="3391"/>
        <v>18</v>
      </c>
    </row>
    <row r="108498" spans="1:6" x14ac:dyDescent="0.45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3390"/>
        <v>4</v>
      </c>
      <c r="F108498">
        <f t="shared" si="3391"/>
        <v>18</v>
      </c>
    </row>
    <row r="108499" spans="1:6" x14ac:dyDescent="0.45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3390"/>
        <v>4</v>
      </c>
      <c r="F108499">
        <f t="shared" si="3391"/>
        <v>18</v>
      </c>
    </row>
    <row r="108500" spans="1:6" x14ac:dyDescent="0.45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3390"/>
        <v>4</v>
      </c>
      <c r="F108500">
        <f t="shared" si="3391"/>
        <v>18</v>
      </c>
    </row>
    <row r="108501" spans="1:6" x14ac:dyDescent="0.45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3390"/>
        <v>4</v>
      </c>
      <c r="F108501">
        <f t="shared" si="3391"/>
        <v>18</v>
      </c>
    </row>
    <row r="108502" spans="1:6" x14ac:dyDescent="0.45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3390"/>
        <v>4</v>
      </c>
      <c r="F108502">
        <f t="shared" si="3391"/>
        <v>18</v>
      </c>
    </row>
    <row r="108503" spans="1:6" x14ac:dyDescent="0.45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3390"/>
        <v>4</v>
      </c>
      <c r="F108503">
        <f t="shared" si="3391"/>
        <v>18</v>
      </c>
    </row>
    <row r="108504" spans="1:6" x14ac:dyDescent="0.45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3390"/>
        <v>4</v>
      </c>
      <c r="F108504">
        <f t="shared" si="3391"/>
        <v>18</v>
      </c>
    </row>
    <row r="108505" spans="1:6" x14ac:dyDescent="0.45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3390"/>
        <v>4</v>
      </c>
      <c r="F108505">
        <f t="shared" si="3391"/>
        <v>18</v>
      </c>
    </row>
    <row r="108506" spans="1:6" x14ac:dyDescent="0.45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3390"/>
        <v>4</v>
      </c>
      <c r="F108506">
        <f t="shared" si="3391"/>
        <v>18</v>
      </c>
    </row>
    <row r="108507" spans="1:6" x14ac:dyDescent="0.45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3390"/>
        <v>4</v>
      </c>
      <c r="F108507">
        <f t="shared" si="3391"/>
        <v>18</v>
      </c>
    </row>
    <row r="108508" spans="1:6" x14ac:dyDescent="0.45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3390"/>
        <v>4</v>
      </c>
      <c r="F108508">
        <f t="shared" si="3391"/>
        <v>18</v>
      </c>
    </row>
    <row r="108509" spans="1:6" x14ac:dyDescent="0.45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3390"/>
        <v>4</v>
      </c>
      <c r="F108509">
        <f t="shared" si="3391"/>
        <v>18</v>
      </c>
    </row>
    <row r="108510" spans="1:6" x14ac:dyDescent="0.45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3390"/>
        <v>4</v>
      </c>
      <c r="F108510">
        <f t="shared" si="3391"/>
        <v>18</v>
      </c>
    </row>
    <row r="108511" spans="1:6" x14ac:dyDescent="0.45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3390"/>
        <v>4</v>
      </c>
      <c r="F108511">
        <f t="shared" si="3391"/>
        <v>18</v>
      </c>
    </row>
    <row r="108512" spans="1:6" x14ac:dyDescent="0.45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3390"/>
        <v>4</v>
      </c>
      <c r="F108512">
        <f t="shared" si="3391"/>
        <v>18</v>
      </c>
    </row>
    <row r="108513" spans="1:6" x14ac:dyDescent="0.45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3390"/>
        <v>4</v>
      </c>
      <c r="F108513">
        <f t="shared" si="3391"/>
        <v>18</v>
      </c>
    </row>
    <row r="108514" spans="1:6" x14ac:dyDescent="0.45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3390"/>
        <v>4</v>
      </c>
      <c r="F108514">
        <f t="shared" si="3391"/>
        <v>18</v>
      </c>
    </row>
    <row r="108515" spans="1:6" x14ac:dyDescent="0.45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3390"/>
        <v>4</v>
      </c>
      <c r="F108515">
        <f t="shared" si="3391"/>
        <v>18</v>
      </c>
    </row>
    <row r="108516" spans="1:6" x14ac:dyDescent="0.45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3390"/>
        <v>4</v>
      </c>
      <c r="F108516">
        <f t="shared" si="3391"/>
        <v>18</v>
      </c>
    </row>
    <row r="108517" spans="1:6" x14ac:dyDescent="0.45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3390"/>
        <v>4</v>
      </c>
      <c r="F108517">
        <f t="shared" si="3391"/>
        <v>18</v>
      </c>
    </row>
    <row r="108518" spans="1:6" x14ac:dyDescent="0.45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3390"/>
        <v>4</v>
      </c>
      <c r="F108518">
        <f t="shared" si="3391"/>
        <v>18</v>
      </c>
    </row>
    <row r="108519" spans="1:6" x14ac:dyDescent="0.45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3390"/>
        <v>4</v>
      </c>
      <c r="F108519">
        <f t="shared" si="3391"/>
        <v>18</v>
      </c>
    </row>
    <row r="108520" spans="1:6" x14ac:dyDescent="0.45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3390"/>
        <v>4</v>
      </c>
      <c r="F108520">
        <f t="shared" si="3391"/>
        <v>18</v>
      </c>
    </row>
    <row r="108521" spans="1:6" x14ac:dyDescent="0.45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3390"/>
        <v>4</v>
      </c>
      <c r="F108521">
        <f t="shared" si="3391"/>
        <v>18</v>
      </c>
    </row>
    <row r="108522" spans="1:6" x14ac:dyDescent="0.45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3390"/>
        <v>4</v>
      </c>
      <c r="F108522">
        <f t="shared" si="3391"/>
        <v>18</v>
      </c>
    </row>
    <row r="108523" spans="1:6" x14ac:dyDescent="0.45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3390"/>
        <v>4</v>
      </c>
      <c r="F108523">
        <f t="shared" si="3391"/>
        <v>18</v>
      </c>
    </row>
    <row r="108524" spans="1:6" x14ac:dyDescent="0.45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3390"/>
        <v>4</v>
      </c>
      <c r="F108524">
        <f t="shared" si="3391"/>
        <v>18</v>
      </c>
    </row>
    <row r="108525" spans="1:6" x14ac:dyDescent="0.45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3390"/>
        <v>4</v>
      </c>
      <c r="F108525">
        <f t="shared" si="3391"/>
        <v>18</v>
      </c>
    </row>
    <row r="108526" spans="1:6" x14ac:dyDescent="0.45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3390"/>
        <v>4</v>
      </c>
      <c r="F108526">
        <f t="shared" si="3391"/>
        <v>18</v>
      </c>
    </row>
    <row r="108527" spans="1:6" x14ac:dyDescent="0.45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3390"/>
        <v>4</v>
      </c>
      <c r="F108527">
        <f t="shared" si="3391"/>
        <v>18</v>
      </c>
    </row>
    <row r="108528" spans="1:6" x14ac:dyDescent="0.45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3390"/>
        <v>4</v>
      </c>
      <c r="F108528">
        <f t="shared" si="3391"/>
        <v>18</v>
      </c>
    </row>
    <row r="108529" spans="1:6" x14ac:dyDescent="0.45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3390"/>
        <v>4</v>
      </c>
      <c r="F108529">
        <f t="shared" si="3391"/>
        <v>18</v>
      </c>
    </row>
    <row r="108530" spans="1:6" x14ac:dyDescent="0.45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3390"/>
        <v>4</v>
      </c>
      <c r="F108530">
        <f t="shared" si="3391"/>
        <v>18</v>
      </c>
    </row>
    <row r="108531" spans="1:6" x14ac:dyDescent="0.45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3390"/>
        <v>4</v>
      </c>
      <c r="F108531">
        <f t="shared" si="3391"/>
        <v>18</v>
      </c>
    </row>
    <row r="108532" spans="1:6" x14ac:dyDescent="0.45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3390"/>
        <v>4</v>
      </c>
      <c r="F108532">
        <f t="shared" si="3391"/>
        <v>18</v>
      </c>
    </row>
    <row r="108533" spans="1:6" x14ac:dyDescent="0.45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3390"/>
        <v>4</v>
      </c>
      <c r="F108533">
        <f t="shared" si="3391"/>
        <v>18</v>
      </c>
    </row>
    <row r="108534" spans="1:6" x14ac:dyDescent="0.45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3390"/>
        <v>4</v>
      </c>
      <c r="F108534">
        <f t="shared" si="3391"/>
        <v>18</v>
      </c>
    </row>
    <row r="108535" spans="1:6" x14ac:dyDescent="0.45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3390"/>
        <v>4</v>
      </c>
      <c r="F108535">
        <f t="shared" si="3391"/>
        <v>18</v>
      </c>
    </row>
    <row r="108536" spans="1:6" x14ac:dyDescent="0.45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3390"/>
        <v>4</v>
      </c>
      <c r="F108536">
        <f t="shared" si="3391"/>
        <v>18</v>
      </c>
    </row>
    <row r="108537" spans="1:6" x14ac:dyDescent="0.45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3390"/>
        <v>4</v>
      </c>
      <c r="F108537">
        <f t="shared" si="3391"/>
        <v>18</v>
      </c>
    </row>
    <row r="108538" spans="1:6" x14ac:dyDescent="0.45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3390"/>
        <v>4</v>
      </c>
      <c r="F108538">
        <f t="shared" si="3391"/>
        <v>18</v>
      </c>
    </row>
    <row r="108539" spans="1:6" x14ac:dyDescent="0.45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3390"/>
        <v>4</v>
      </c>
      <c r="F108539">
        <f t="shared" si="3391"/>
        <v>18</v>
      </c>
    </row>
    <row r="108540" spans="1:6" x14ac:dyDescent="0.45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3390"/>
        <v>4</v>
      </c>
      <c r="F108540">
        <f t="shared" si="3391"/>
        <v>18</v>
      </c>
    </row>
    <row r="108541" spans="1:6" x14ac:dyDescent="0.45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3390"/>
        <v>4</v>
      </c>
      <c r="F108541">
        <f t="shared" si="3391"/>
        <v>18</v>
      </c>
    </row>
    <row r="108542" spans="1:6" x14ac:dyDescent="0.45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3390"/>
        <v>4</v>
      </c>
      <c r="F108542">
        <f t="shared" si="3391"/>
        <v>18</v>
      </c>
    </row>
    <row r="108543" spans="1:6" x14ac:dyDescent="0.45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3390"/>
        <v>4</v>
      </c>
      <c r="F108543">
        <f t="shared" si="3391"/>
        <v>18</v>
      </c>
    </row>
    <row r="108544" spans="1:6" x14ac:dyDescent="0.45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3390"/>
        <v>4</v>
      </c>
      <c r="F108544">
        <f t="shared" si="3391"/>
        <v>18</v>
      </c>
    </row>
    <row r="108545" spans="1:6" x14ac:dyDescent="0.45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3390"/>
        <v>4</v>
      </c>
      <c r="F108545">
        <f t="shared" si="3391"/>
        <v>18</v>
      </c>
    </row>
    <row r="108546" spans="1:6" x14ac:dyDescent="0.45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3390"/>
        <v>4</v>
      </c>
      <c r="F108546">
        <f t="shared" si="3391"/>
        <v>18</v>
      </c>
    </row>
    <row r="108547" spans="1:6" x14ac:dyDescent="0.45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3392">WEEKDAY(B108547,2)</f>
        <v>4</v>
      </c>
      <c r="F108547">
        <f t="shared" ref="F108547:F108610" si="3393">HOUR(B108547)</f>
        <v>18</v>
      </c>
    </row>
    <row r="108548" spans="1:6" x14ac:dyDescent="0.45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3392"/>
        <v>4</v>
      </c>
      <c r="F108548">
        <f t="shared" si="3393"/>
        <v>18</v>
      </c>
    </row>
    <row r="108549" spans="1:6" x14ac:dyDescent="0.45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3392"/>
        <v>4</v>
      </c>
      <c r="F108549">
        <f t="shared" si="3393"/>
        <v>18</v>
      </c>
    </row>
    <row r="108550" spans="1:6" x14ac:dyDescent="0.45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3392"/>
        <v>4</v>
      </c>
      <c r="F108550">
        <f t="shared" si="3393"/>
        <v>18</v>
      </c>
    </row>
    <row r="108551" spans="1:6" x14ac:dyDescent="0.45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3392"/>
        <v>4</v>
      </c>
      <c r="F108551">
        <f t="shared" si="3393"/>
        <v>18</v>
      </c>
    </row>
    <row r="108552" spans="1:6" x14ac:dyDescent="0.45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3392"/>
        <v>4</v>
      </c>
      <c r="F108552">
        <f t="shared" si="3393"/>
        <v>18</v>
      </c>
    </row>
    <row r="108553" spans="1:6" x14ac:dyDescent="0.45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3392"/>
        <v>4</v>
      </c>
      <c r="F108553">
        <f t="shared" si="3393"/>
        <v>18</v>
      </c>
    </row>
    <row r="108554" spans="1:6" x14ac:dyDescent="0.45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3392"/>
        <v>4</v>
      </c>
      <c r="F108554">
        <f t="shared" si="3393"/>
        <v>18</v>
      </c>
    </row>
    <row r="108555" spans="1:6" x14ac:dyDescent="0.45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3392"/>
        <v>4</v>
      </c>
      <c r="F108555">
        <f t="shared" si="3393"/>
        <v>18</v>
      </c>
    </row>
    <row r="108556" spans="1:6" x14ac:dyDescent="0.45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3392"/>
        <v>4</v>
      </c>
      <c r="F108556">
        <f t="shared" si="3393"/>
        <v>18</v>
      </c>
    </row>
    <row r="108557" spans="1:6" x14ac:dyDescent="0.45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3392"/>
        <v>4</v>
      </c>
      <c r="F108557">
        <f t="shared" si="3393"/>
        <v>18</v>
      </c>
    </row>
    <row r="108558" spans="1:6" x14ac:dyDescent="0.45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3392"/>
        <v>4</v>
      </c>
      <c r="F108558">
        <f t="shared" si="3393"/>
        <v>18</v>
      </c>
    </row>
    <row r="108559" spans="1:6" x14ac:dyDescent="0.45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3392"/>
        <v>4</v>
      </c>
      <c r="F108559">
        <f t="shared" si="3393"/>
        <v>18</v>
      </c>
    </row>
    <row r="108560" spans="1:6" x14ac:dyDescent="0.45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3392"/>
        <v>4</v>
      </c>
      <c r="F108560">
        <f t="shared" si="3393"/>
        <v>18</v>
      </c>
    </row>
    <row r="108561" spans="1:6" x14ac:dyDescent="0.45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3392"/>
        <v>4</v>
      </c>
      <c r="F108561">
        <f t="shared" si="3393"/>
        <v>18</v>
      </c>
    </row>
    <row r="108562" spans="1:6" x14ac:dyDescent="0.45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3392"/>
        <v>4</v>
      </c>
      <c r="F108562">
        <f t="shared" si="3393"/>
        <v>18</v>
      </c>
    </row>
    <row r="108563" spans="1:6" x14ac:dyDescent="0.45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3392"/>
        <v>4</v>
      </c>
      <c r="F108563">
        <f t="shared" si="3393"/>
        <v>18</v>
      </c>
    </row>
    <row r="108564" spans="1:6" x14ac:dyDescent="0.45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3392"/>
        <v>4</v>
      </c>
      <c r="F108564">
        <f t="shared" si="3393"/>
        <v>18</v>
      </c>
    </row>
    <row r="108565" spans="1:6" x14ac:dyDescent="0.45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3392"/>
        <v>4</v>
      </c>
      <c r="F108565">
        <f t="shared" si="3393"/>
        <v>18</v>
      </c>
    </row>
    <row r="108566" spans="1:6" x14ac:dyDescent="0.45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3392"/>
        <v>4</v>
      </c>
      <c r="F108566">
        <f t="shared" si="3393"/>
        <v>18</v>
      </c>
    </row>
    <row r="108567" spans="1:6" x14ac:dyDescent="0.45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3392"/>
        <v>4</v>
      </c>
      <c r="F108567">
        <f t="shared" si="3393"/>
        <v>18</v>
      </c>
    </row>
    <row r="108568" spans="1:6" x14ac:dyDescent="0.45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3392"/>
        <v>4</v>
      </c>
      <c r="F108568">
        <f t="shared" si="3393"/>
        <v>18</v>
      </c>
    </row>
    <row r="108569" spans="1:6" x14ac:dyDescent="0.45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3392"/>
        <v>4</v>
      </c>
      <c r="F108569">
        <f t="shared" si="3393"/>
        <v>18</v>
      </c>
    </row>
    <row r="108570" spans="1:6" x14ac:dyDescent="0.45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3392"/>
        <v>4</v>
      </c>
      <c r="F108570">
        <f t="shared" si="3393"/>
        <v>18</v>
      </c>
    </row>
    <row r="108571" spans="1:6" x14ac:dyDescent="0.45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3392"/>
        <v>4</v>
      </c>
      <c r="F108571">
        <f t="shared" si="3393"/>
        <v>18</v>
      </c>
    </row>
    <row r="108572" spans="1:6" x14ac:dyDescent="0.45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3392"/>
        <v>4</v>
      </c>
      <c r="F108572">
        <f t="shared" si="3393"/>
        <v>18</v>
      </c>
    </row>
    <row r="108573" spans="1:6" x14ac:dyDescent="0.45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3392"/>
        <v>4</v>
      </c>
      <c r="F108573">
        <f t="shared" si="3393"/>
        <v>18</v>
      </c>
    </row>
    <row r="108574" spans="1:6" x14ac:dyDescent="0.45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3392"/>
        <v>4</v>
      </c>
      <c r="F108574">
        <f t="shared" si="3393"/>
        <v>18</v>
      </c>
    </row>
    <row r="108575" spans="1:6" x14ac:dyDescent="0.45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3392"/>
        <v>4</v>
      </c>
      <c r="F108575">
        <f t="shared" si="3393"/>
        <v>18</v>
      </c>
    </row>
    <row r="108576" spans="1:6" x14ac:dyDescent="0.45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3392"/>
        <v>4</v>
      </c>
      <c r="F108576">
        <f t="shared" si="3393"/>
        <v>18</v>
      </c>
    </row>
    <row r="108577" spans="1:6" x14ac:dyDescent="0.45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3392"/>
        <v>4</v>
      </c>
      <c r="F108577">
        <f t="shared" si="3393"/>
        <v>18</v>
      </c>
    </row>
    <row r="108578" spans="1:6" x14ac:dyDescent="0.45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3392"/>
        <v>4</v>
      </c>
      <c r="F108578">
        <f t="shared" si="3393"/>
        <v>18</v>
      </c>
    </row>
    <row r="108579" spans="1:6" x14ac:dyDescent="0.45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3392"/>
        <v>4</v>
      </c>
      <c r="F108579">
        <f t="shared" si="3393"/>
        <v>18</v>
      </c>
    </row>
    <row r="108580" spans="1:6" x14ac:dyDescent="0.45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3392"/>
        <v>4</v>
      </c>
      <c r="F108580">
        <f t="shared" si="3393"/>
        <v>18</v>
      </c>
    </row>
    <row r="108581" spans="1:6" x14ac:dyDescent="0.45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3392"/>
        <v>4</v>
      </c>
      <c r="F108581">
        <f t="shared" si="3393"/>
        <v>18</v>
      </c>
    </row>
    <row r="108582" spans="1:6" x14ac:dyDescent="0.45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3392"/>
        <v>4</v>
      </c>
      <c r="F108582">
        <f t="shared" si="3393"/>
        <v>18</v>
      </c>
    </row>
    <row r="108583" spans="1:6" x14ac:dyDescent="0.45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3392"/>
        <v>4</v>
      </c>
      <c r="F108583">
        <f t="shared" si="3393"/>
        <v>18</v>
      </c>
    </row>
    <row r="108584" spans="1:6" x14ac:dyDescent="0.45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3392"/>
        <v>4</v>
      </c>
      <c r="F108584">
        <f t="shared" si="3393"/>
        <v>18</v>
      </c>
    </row>
    <row r="108585" spans="1:6" x14ac:dyDescent="0.45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3392"/>
        <v>4</v>
      </c>
      <c r="F108585">
        <f t="shared" si="3393"/>
        <v>18</v>
      </c>
    </row>
    <row r="108586" spans="1:6" x14ac:dyDescent="0.45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3392"/>
        <v>4</v>
      </c>
      <c r="F108586">
        <f t="shared" si="3393"/>
        <v>18</v>
      </c>
    </row>
    <row r="108587" spans="1:6" x14ac:dyDescent="0.45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3392"/>
        <v>4</v>
      </c>
      <c r="F108587">
        <f t="shared" si="3393"/>
        <v>18</v>
      </c>
    </row>
    <row r="108588" spans="1:6" x14ac:dyDescent="0.45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3392"/>
        <v>4</v>
      </c>
      <c r="F108588">
        <f t="shared" si="3393"/>
        <v>18</v>
      </c>
    </row>
    <row r="108589" spans="1:6" x14ac:dyDescent="0.45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3392"/>
        <v>4</v>
      </c>
      <c r="F108589">
        <f t="shared" si="3393"/>
        <v>18</v>
      </c>
    </row>
    <row r="108590" spans="1:6" x14ac:dyDescent="0.45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3392"/>
        <v>4</v>
      </c>
      <c r="F108590">
        <f t="shared" si="3393"/>
        <v>18</v>
      </c>
    </row>
    <row r="108591" spans="1:6" x14ac:dyDescent="0.45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3392"/>
        <v>4</v>
      </c>
      <c r="F108591">
        <f t="shared" si="3393"/>
        <v>18</v>
      </c>
    </row>
    <row r="108592" spans="1:6" x14ac:dyDescent="0.45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3392"/>
        <v>4</v>
      </c>
      <c r="F108592">
        <f t="shared" si="3393"/>
        <v>18</v>
      </c>
    </row>
    <row r="108593" spans="1:6" x14ac:dyDescent="0.45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3392"/>
        <v>4</v>
      </c>
      <c r="F108593">
        <f t="shared" si="3393"/>
        <v>18</v>
      </c>
    </row>
    <row r="108594" spans="1:6" x14ac:dyDescent="0.45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3392"/>
        <v>4</v>
      </c>
      <c r="F108594">
        <f t="shared" si="3393"/>
        <v>18</v>
      </c>
    </row>
    <row r="108595" spans="1:6" x14ac:dyDescent="0.45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3392"/>
        <v>4</v>
      </c>
      <c r="F108595">
        <f t="shared" si="3393"/>
        <v>18</v>
      </c>
    </row>
    <row r="108596" spans="1:6" x14ac:dyDescent="0.45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3392"/>
        <v>4</v>
      </c>
      <c r="F108596">
        <f t="shared" si="3393"/>
        <v>19</v>
      </c>
    </row>
    <row r="108597" spans="1:6" x14ac:dyDescent="0.45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3392"/>
        <v>4</v>
      </c>
      <c r="F108597">
        <f t="shared" si="3393"/>
        <v>19</v>
      </c>
    </row>
    <row r="108598" spans="1:6" x14ac:dyDescent="0.45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3392"/>
        <v>4</v>
      </c>
      <c r="F108598">
        <f t="shared" si="3393"/>
        <v>19</v>
      </c>
    </row>
    <row r="108599" spans="1:6" x14ac:dyDescent="0.45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3392"/>
        <v>4</v>
      </c>
      <c r="F108599">
        <f t="shared" si="3393"/>
        <v>19</v>
      </c>
    </row>
    <row r="108600" spans="1:6" x14ac:dyDescent="0.45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3392"/>
        <v>4</v>
      </c>
      <c r="F108600">
        <f t="shared" si="3393"/>
        <v>19</v>
      </c>
    </row>
    <row r="108601" spans="1:6" x14ac:dyDescent="0.45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3392"/>
        <v>4</v>
      </c>
      <c r="F108601">
        <f t="shared" si="3393"/>
        <v>19</v>
      </c>
    </row>
    <row r="108602" spans="1:6" x14ac:dyDescent="0.45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3392"/>
        <v>4</v>
      </c>
      <c r="F108602">
        <f t="shared" si="3393"/>
        <v>19</v>
      </c>
    </row>
    <row r="108603" spans="1:6" x14ac:dyDescent="0.45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3392"/>
        <v>4</v>
      </c>
      <c r="F108603">
        <f t="shared" si="3393"/>
        <v>19</v>
      </c>
    </row>
    <row r="108604" spans="1:6" x14ac:dyDescent="0.45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3392"/>
        <v>4</v>
      </c>
      <c r="F108604">
        <f t="shared" si="3393"/>
        <v>19</v>
      </c>
    </row>
    <row r="108605" spans="1:6" x14ac:dyDescent="0.45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3392"/>
        <v>4</v>
      </c>
      <c r="F108605">
        <f t="shared" si="3393"/>
        <v>19</v>
      </c>
    </row>
    <row r="108606" spans="1:6" x14ac:dyDescent="0.45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3392"/>
        <v>4</v>
      </c>
      <c r="F108606">
        <f t="shared" si="3393"/>
        <v>19</v>
      </c>
    </row>
    <row r="108607" spans="1:6" x14ac:dyDescent="0.45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3392"/>
        <v>4</v>
      </c>
      <c r="F108607">
        <f t="shared" si="3393"/>
        <v>19</v>
      </c>
    </row>
    <row r="108608" spans="1:6" x14ac:dyDescent="0.45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3392"/>
        <v>4</v>
      </c>
      <c r="F108608">
        <f t="shared" si="3393"/>
        <v>19</v>
      </c>
    </row>
    <row r="108609" spans="1:6" x14ac:dyDescent="0.45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3392"/>
        <v>4</v>
      </c>
      <c r="F108609">
        <f t="shared" si="3393"/>
        <v>19</v>
      </c>
    </row>
    <row r="108610" spans="1:6" x14ac:dyDescent="0.45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3392"/>
        <v>4</v>
      </c>
      <c r="F108610">
        <f t="shared" si="3393"/>
        <v>19</v>
      </c>
    </row>
    <row r="108611" spans="1:6" x14ac:dyDescent="0.45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3394">WEEKDAY(B108611,2)</f>
        <v>4</v>
      </c>
      <c r="F108611">
        <f t="shared" ref="F108611:F108674" si="3395">HOUR(B108611)</f>
        <v>19</v>
      </c>
    </row>
    <row r="108612" spans="1:6" x14ac:dyDescent="0.45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3394"/>
        <v>4</v>
      </c>
      <c r="F108612">
        <f t="shared" si="3395"/>
        <v>19</v>
      </c>
    </row>
    <row r="108613" spans="1:6" x14ac:dyDescent="0.45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3394"/>
        <v>4</v>
      </c>
      <c r="F108613">
        <f t="shared" si="3395"/>
        <v>19</v>
      </c>
    </row>
    <row r="108614" spans="1:6" x14ac:dyDescent="0.45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3394"/>
        <v>4</v>
      </c>
      <c r="F108614">
        <f t="shared" si="3395"/>
        <v>19</v>
      </c>
    </row>
    <row r="108615" spans="1:6" x14ac:dyDescent="0.45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3394"/>
        <v>4</v>
      </c>
      <c r="F108615">
        <f t="shared" si="3395"/>
        <v>19</v>
      </c>
    </row>
    <row r="108616" spans="1:6" x14ac:dyDescent="0.45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3394"/>
        <v>4</v>
      </c>
      <c r="F108616">
        <f t="shared" si="3395"/>
        <v>19</v>
      </c>
    </row>
    <row r="108617" spans="1:6" x14ac:dyDescent="0.45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3394"/>
        <v>4</v>
      </c>
      <c r="F108617">
        <f t="shared" si="3395"/>
        <v>19</v>
      </c>
    </row>
    <row r="108618" spans="1:6" x14ac:dyDescent="0.45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3394"/>
        <v>4</v>
      </c>
      <c r="F108618">
        <f t="shared" si="3395"/>
        <v>19</v>
      </c>
    </row>
    <row r="108619" spans="1:6" x14ac:dyDescent="0.45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3394"/>
        <v>4</v>
      </c>
      <c r="F108619">
        <f t="shared" si="3395"/>
        <v>19</v>
      </c>
    </row>
    <row r="108620" spans="1:6" x14ac:dyDescent="0.45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3394"/>
        <v>4</v>
      </c>
      <c r="F108620">
        <f t="shared" si="3395"/>
        <v>19</v>
      </c>
    </row>
    <row r="108621" spans="1:6" x14ac:dyDescent="0.45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3394"/>
        <v>4</v>
      </c>
      <c r="F108621">
        <f t="shared" si="3395"/>
        <v>19</v>
      </c>
    </row>
    <row r="108622" spans="1:6" x14ac:dyDescent="0.45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3394"/>
        <v>4</v>
      </c>
      <c r="F108622">
        <f t="shared" si="3395"/>
        <v>22</v>
      </c>
    </row>
    <row r="108623" spans="1:6" x14ac:dyDescent="0.45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3394"/>
        <v>4</v>
      </c>
      <c r="F108623">
        <f t="shared" si="3395"/>
        <v>22</v>
      </c>
    </row>
    <row r="108624" spans="1:6" x14ac:dyDescent="0.45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3394"/>
        <v>4</v>
      </c>
      <c r="F108624">
        <f t="shared" si="3395"/>
        <v>22</v>
      </c>
    </row>
    <row r="108625" spans="1:6" x14ac:dyDescent="0.45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3394"/>
        <v>4</v>
      </c>
      <c r="F108625">
        <f t="shared" si="3395"/>
        <v>22</v>
      </c>
    </row>
    <row r="108626" spans="1:6" x14ac:dyDescent="0.45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3394"/>
        <v>4</v>
      </c>
      <c r="F108626">
        <f t="shared" si="3395"/>
        <v>22</v>
      </c>
    </row>
    <row r="108627" spans="1:6" x14ac:dyDescent="0.45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3394"/>
        <v>4</v>
      </c>
      <c r="F108627">
        <f t="shared" si="3395"/>
        <v>22</v>
      </c>
    </row>
    <row r="108628" spans="1:6" x14ac:dyDescent="0.45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3394"/>
        <v>4</v>
      </c>
      <c r="F108628">
        <f t="shared" si="3395"/>
        <v>22</v>
      </c>
    </row>
    <row r="108629" spans="1:6" x14ac:dyDescent="0.45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3394"/>
        <v>4</v>
      </c>
      <c r="F108629">
        <f t="shared" si="3395"/>
        <v>22</v>
      </c>
    </row>
    <row r="108630" spans="1:6" x14ac:dyDescent="0.45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3394"/>
        <v>4</v>
      </c>
      <c r="F108630">
        <f t="shared" si="3395"/>
        <v>22</v>
      </c>
    </row>
    <row r="108631" spans="1:6" x14ac:dyDescent="0.45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3394"/>
        <v>4</v>
      </c>
      <c r="F108631">
        <f t="shared" si="3395"/>
        <v>22</v>
      </c>
    </row>
    <row r="108632" spans="1:6" x14ac:dyDescent="0.45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3394"/>
        <v>4</v>
      </c>
      <c r="F108632">
        <f t="shared" si="3395"/>
        <v>22</v>
      </c>
    </row>
    <row r="108633" spans="1:6" x14ac:dyDescent="0.45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3394"/>
        <v>4</v>
      </c>
      <c r="F108633">
        <f t="shared" si="3395"/>
        <v>22</v>
      </c>
    </row>
    <row r="108634" spans="1:6" x14ac:dyDescent="0.45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3394"/>
        <v>4</v>
      </c>
      <c r="F108634">
        <f t="shared" si="3395"/>
        <v>22</v>
      </c>
    </row>
    <row r="108635" spans="1:6" x14ac:dyDescent="0.45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3394"/>
        <v>4</v>
      </c>
      <c r="F108635">
        <f t="shared" si="3395"/>
        <v>22</v>
      </c>
    </row>
    <row r="108636" spans="1:6" x14ac:dyDescent="0.45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3394"/>
        <v>4</v>
      </c>
      <c r="F108636">
        <f t="shared" si="3395"/>
        <v>22</v>
      </c>
    </row>
    <row r="108637" spans="1:6" x14ac:dyDescent="0.45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3394"/>
        <v>4</v>
      </c>
      <c r="F108637">
        <f t="shared" si="3395"/>
        <v>22</v>
      </c>
    </row>
    <row r="108638" spans="1:6" x14ac:dyDescent="0.45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3394"/>
        <v>4</v>
      </c>
      <c r="F108638">
        <f t="shared" si="3395"/>
        <v>22</v>
      </c>
    </row>
    <row r="108639" spans="1:6" x14ac:dyDescent="0.45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3394"/>
        <v>4</v>
      </c>
      <c r="F108639">
        <f t="shared" si="3395"/>
        <v>22</v>
      </c>
    </row>
    <row r="108640" spans="1:6" x14ac:dyDescent="0.45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3394"/>
        <v>4</v>
      </c>
      <c r="F108640">
        <f t="shared" si="3395"/>
        <v>22</v>
      </c>
    </row>
    <row r="108641" spans="1:6" x14ac:dyDescent="0.45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3394"/>
        <v>4</v>
      </c>
      <c r="F108641">
        <f t="shared" si="3395"/>
        <v>22</v>
      </c>
    </row>
    <row r="108642" spans="1:6" x14ac:dyDescent="0.45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3394"/>
        <v>4</v>
      </c>
      <c r="F108642">
        <f t="shared" si="3395"/>
        <v>22</v>
      </c>
    </row>
    <row r="108643" spans="1:6" x14ac:dyDescent="0.45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3394"/>
        <v>4</v>
      </c>
      <c r="F108643">
        <f t="shared" si="3395"/>
        <v>22</v>
      </c>
    </row>
    <row r="108644" spans="1:6" x14ac:dyDescent="0.45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3394"/>
        <v>4</v>
      </c>
      <c r="F108644">
        <f t="shared" si="3395"/>
        <v>22</v>
      </c>
    </row>
    <row r="108645" spans="1:6" x14ac:dyDescent="0.45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3394"/>
        <v>4</v>
      </c>
      <c r="F108645">
        <f t="shared" si="3395"/>
        <v>22</v>
      </c>
    </row>
    <row r="108646" spans="1:6" x14ac:dyDescent="0.45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3394"/>
        <v>4</v>
      </c>
      <c r="F108646">
        <f t="shared" si="3395"/>
        <v>22</v>
      </c>
    </row>
    <row r="108647" spans="1:6" x14ac:dyDescent="0.45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3394"/>
        <v>4</v>
      </c>
      <c r="F108647">
        <f t="shared" si="3395"/>
        <v>22</v>
      </c>
    </row>
    <row r="108648" spans="1:6" x14ac:dyDescent="0.45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3394"/>
        <v>4</v>
      </c>
      <c r="F108648">
        <f t="shared" si="3395"/>
        <v>22</v>
      </c>
    </row>
    <row r="108649" spans="1:6" x14ac:dyDescent="0.45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3394"/>
        <v>4</v>
      </c>
      <c r="F108649">
        <f t="shared" si="3395"/>
        <v>22</v>
      </c>
    </row>
    <row r="108650" spans="1:6" x14ac:dyDescent="0.45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3394"/>
        <v>4</v>
      </c>
      <c r="F108650">
        <f t="shared" si="3395"/>
        <v>22</v>
      </c>
    </row>
    <row r="108651" spans="1:6" x14ac:dyDescent="0.45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3394"/>
        <v>4</v>
      </c>
      <c r="F108651">
        <f t="shared" si="3395"/>
        <v>22</v>
      </c>
    </row>
    <row r="108652" spans="1:6" x14ac:dyDescent="0.45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3394"/>
        <v>4</v>
      </c>
      <c r="F108652">
        <f t="shared" si="3395"/>
        <v>22</v>
      </c>
    </row>
    <row r="108653" spans="1:6" x14ac:dyDescent="0.45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3394"/>
        <v>4</v>
      </c>
      <c r="F108653">
        <f t="shared" si="3395"/>
        <v>22</v>
      </c>
    </row>
    <row r="108654" spans="1:6" x14ac:dyDescent="0.45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3394"/>
        <v>4</v>
      </c>
      <c r="F108654">
        <f t="shared" si="3395"/>
        <v>22</v>
      </c>
    </row>
    <row r="108655" spans="1:6" x14ac:dyDescent="0.45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3394"/>
        <v>4</v>
      </c>
      <c r="F108655">
        <f t="shared" si="3395"/>
        <v>23</v>
      </c>
    </row>
    <row r="108656" spans="1:6" x14ac:dyDescent="0.45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3394"/>
        <v>4</v>
      </c>
      <c r="F108656">
        <f t="shared" si="3395"/>
        <v>23</v>
      </c>
    </row>
    <row r="108657" spans="1:6" x14ac:dyDescent="0.45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3394"/>
        <v>4</v>
      </c>
      <c r="F108657">
        <f t="shared" si="3395"/>
        <v>23</v>
      </c>
    </row>
    <row r="108658" spans="1:6" x14ac:dyDescent="0.45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3394"/>
        <v>4</v>
      </c>
      <c r="F108658">
        <f t="shared" si="3395"/>
        <v>23</v>
      </c>
    </row>
    <row r="108659" spans="1:6" x14ac:dyDescent="0.45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3394"/>
        <v>4</v>
      </c>
      <c r="F108659">
        <f t="shared" si="3395"/>
        <v>23</v>
      </c>
    </row>
    <row r="108660" spans="1:6" x14ac:dyDescent="0.45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3394"/>
        <v>4</v>
      </c>
      <c r="F108660">
        <f t="shared" si="3395"/>
        <v>23</v>
      </c>
    </row>
    <row r="108661" spans="1:6" x14ac:dyDescent="0.45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3394"/>
        <v>4</v>
      </c>
      <c r="F108661">
        <f t="shared" si="3395"/>
        <v>23</v>
      </c>
    </row>
    <row r="108662" spans="1:6" x14ac:dyDescent="0.45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3394"/>
        <v>4</v>
      </c>
      <c r="F108662">
        <f t="shared" si="3395"/>
        <v>23</v>
      </c>
    </row>
    <row r="108663" spans="1:6" x14ac:dyDescent="0.45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3394"/>
        <v>4</v>
      </c>
      <c r="F108663">
        <f t="shared" si="3395"/>
        <v>23</v>
      </c>
    </row>
    <row r="108664" spans="1:6" x14ac:dyDescent="0.45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3394"/>
        <v>4</v>
      </c>
      <c r="F108664">
        <f t="shared" si="3395"/>
        <v>23</v>
      </c>
    </row>
    <row r="108665" spans="1:6" x14ac:dyDescent="0.45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3394"/>
        <v>4</v>
      </c>
      <c r="F108665">
        <f t="shared" si="3395"/>
        <v>23</v>
      </c>
    </row>
    <row r="108666" spans="1:6" x14ac:dyDescent="0.45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3394"/>
        <v>4</v>
      </c>
      <c r="F108666">
        <f t="shared" si="3395"/>
        <v>23</v>
      </c>
    </row>
    <row r="108667" spans="1:6" x14ac:dyDescent="0.45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3394"/>
        <v>4</v>
      </c>
      <c r="F108667">
        <f t="shared" si="3395"/>
        <v>23</v>
      </c>
    </row>
    <row r="108668" spans="1:6" x14ac:dyDescent="0.45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3394"/>
        <v>4</v>
      </c>
      <c r="F108668">
        <f t="shared" si="3395"/>
        <v>23</v>
      </c>
    </row>
    <row r="108669" spans="1:6" x14ac:dyDescent="0.45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3394"/>
        <v>4</v>
      </c>
      <c r="F108669">
        <f t="shared" si="3395"/>
        <v>23</v>
      </c>
    </row>
    <row r="108670" spans="1:6" x14ac:dyDescent="0.45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3394"/>
        <v>4</v>
      </c>
      <c r="F108670">
        <f t="shared" si="3395"/>
        <v>23</v>
      </c>
    </row>
    <row r="108671" spans="1:6" x14ac:dyDescent="0.45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3394"/>
        <v>4</v>
      </c>
      <c r="F108671">
        <f t="shared" si="3395"/>
        <v>23</v>
      </c>
    </row>
    <row r="108672" spans="1:6" x14ac:dyDescent="0.45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3394"/>
        <v>4</v>
      </c>
      <c r="F108672">
        <f t="shared" si="3395"/>
        <v>23</v>
      </c>
    </row>
    <row r="108673" spans="1:6" x14ac:dyDescent="0.45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3394"/>
        <v>4</v>
      </c>
      <c r="F108673">
        <f t="shared" si="3395"/>
        <v>23</v>
      </c>
    </row>
    <row r="108674" spans="1:6" x14ac:dyDescent="0.45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3394"/>
        <v>4</v>
      </c>
      <c r="F108674">
        <f t="shared" si="3395"/>
        <v>23</v>
      </c>
    </row>
    <row r="108675" spans="1:6" x14ac:dyDescent="0.45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3396">WEEKDAY(B108675,2)</f>
        <v>4</v>
      </c>
      <c r="F108675">
        <f t="shared" ref="F108675:F108738" si="3397">HOUR(B108675)</f>
        <v>23</v>
      </c>
    </row>
    <row r="108676" spans="1:6" x14ac:dyDescent="0.45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3396"/>
        <v>4</v>
      </c>
      <c r="F108676">
        <f t="shared" si="3397"/>
        <v>23</v>
      </c>
    </row>
    <row r="108677" spans="1:6" x14ac:dyDescent="0.45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3396"/>
        <v>4</v>
      </c>
      <c r="F108677">
        <f t="shared" si="3397"/>
        <v>23</v>
      </c>
    </row>
    <row r="108678" spans="1:6" x14ac:dyDescent="0.45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3396"/>
        <v>4</v>
      </c>
      <c r="F108678">
        <f t="shared" si="3397"/>
        <v>23</v>
      </c>
    </row>
    <row r="108679" spans="1:6" x14ac:dyDescent="0.45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3396"/>
        <v>4</v>
      </c>
      <c r="F108679">
        <f t="shared" si="3397"/>
        <v>23</v>
      </c>
    </row>
    <row r="108680" spans="1:6" x14ac:dyDescent="0.45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3396"/>
        <v>4</v>
      </c>
      <c r="F108680">
        <f t="shared" si="3397"/>
        <v>23</v>
      </c>
    </row>
    <row r="108681" spans="1:6" x14ac:dyDescent="0.45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3396"/>
        <v>4</v>
      </c>
      <c r="F108681">
        <f t="shared" si="3397"/>
        <v>23</v>
      </c>
    </row>
    <row r="108682" spans="1:6" x14ac:dyDescent="0.45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3396"/>
        <v>4</v>
      </c>
      <c r="F108682">
        <f t="shared" si="3397"/>
        <v>23</v>
      </c>
    </row>
    <row r="108683" spans="1:6" x14ac:dyDescent="0.45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3396"/>
        <v>4</v>
      </c>
      <c r="F108683">
        <f t="shared" si="3397"/>
        <v>23</v>
      </c>
    </row>
    <row r="108684" spans="1:6" x14ac:dyDescent="0.45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3396"/>
        <v>4</v>
      </c>
      <c r="F108684">
        <f t="shared" si="3397"/>
        <v>23</v>
      </c>
    </row>
    <row r="108685" spans="1:6" x14ac:dyDescent="0.45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3396"/>
        <v>4</v>
      </c>
      <c r="F108685">
        <f t="shared" si="3397"/>
        <v>23</v>
      </c>
    </row>
    <row r="108686" spans="1:6" x14ac:dyDescent="0.45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3396"/>
        <v>4</v>
      </c>
      <c r="F108686">
        <f t="shared" si="3397"/>
        <v>23</v>
      </c>
    </row>
    <row r="108687" spans="1:6" x14ac:dyDescent="0.45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3396"/>
        <v>4</v>
      </c>
      <c r="F108687">
        <f t="shared" si="3397"/>
        <v>23</v>
      </c>
    </row>
    <row r="108688" spans="1:6" x14ac:dyDescent="0.45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3396"/>
        <v>4</v>
      </c>
      <c r="F108688">
        <f t="shared" si="3397"/>
        <v>23</v>
      </c>
    </row>
    <row r="108689" spans="1:6" x14ac:dyDescent="0.45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3396"/>
        <v>4</v>
      </c>
      <c r="F108689">
        <f t="shared" si="3397"/>
        <v>23</v>
      </c>
    </row>
    <row r="108690" spans="1:6" x14ac:dyDescent="0.45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3396"/>
        <v>4</v>
      </c>
      <c r="F108690">
        <f t="shared" si="3397"/>
        <v>23</v>
      </c>
    </row>
    <row r="108691" spans="1:6" x14ac:dyDescent="0.45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3396"/>
        <v>4</v>
      </c>
      <c r="F108691">
        <f t="shared" si="3397"/>
        <v>23</v>
      </c>
    </row>
    <row r="108692" spans="1:6" x14ac:dyDescent="0.45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3396"/>
        <v>4</v>
      </c>
      <c r="F108692">
        <f t="shared" si="3397"/>
        <v>23</v>
      </c>
    </row>
    <row r="108693" spans="1:6" x14ac:dyDescent="0.45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3396"/>
        <v>4</v>
      </c>
      <c r="F108693">
        <f t="shared" si="3397"/>
        <v>23</v>
      </c>
    </row>
    <row r="108694" spans="1:6" x14ac:dyDescent="0.45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3396"/>
        <v>4</v>
      </c>
      <c r="F108694">
        <f t="shared" si="3397"/>
        <v>23</v>
      </c>
    </row>
    <row r="108695" spans="1:6" x14ac:dyDescent="0.45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3396"/>
        <v>4</v>
      </c>
      <c r="F108695">
        <f t="shared" si="3397"/>
        <v>23</v>
      </c>
    </row>
    <row r="108696" spans="1:6" x14ac:dyDescent="0.45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3396"/>
        <v>4</v>
      </c>
      <c r="F108696">
        <f t="shared" si="3397"/>
        <v>23</v>
      </c>
    </row>
    <row r="108697" spans="1:6" x14ac:dyDescent="0.45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3396"/>
        <v>4</v>
      </c>
      <c r="F108697">
        <f t="shared" si="3397"/>
        <v>23</v>
      </c>
    </row>
    <row r="108698" spans="1:6" x14ac:dyDescent="0.45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3396"/>
        <v>5</v>
      </c>
      <c r="F108698">
        <f t="shared" si="3397"/>
        <v>0</v>
      </c>
    </row>
    <row r="108699" spans="1:6" x14ac:dyDescent="0.45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3396"/>
        <v>5</v>
      </c>
      <c r="F108699">
        <f t="shared" si="3397"/>
        <v>0</v>
      </c>
    </row>
    <row r="108700" spans="1:6" x14ac:dyDescent="0.45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3396"/>
        <v>5</v>
      </c>
      <c r="F108700">
        <f t="shared" si="3397"/>
        <v>0</v>
      </c>
    </row>
    <row r="108701" spans="1:6" x14ac:dyDescent="0.45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3396"/>
        <v>5</v>
      </c>
      <c r="F108701">
        <f t="shared" si="3397"/>
        <v>0</v>
      </c>
    </row>
    <row r="108702" spans="1:6" x14ac:dyDescent="0.45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3396"/>
        <v>5</v>
      </c>
      <c r="F108702">
        <f t="shared" si="3397"/>
        <v>0</v>
      </c>
    </row>
    <row r="108703" spans="1:6" x14ac:dyDescent="0.45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3396"/>
        <v>5</v>
      </c>
      <c r="F108703">
        <f t="shared" si="3397"/>
        <v>0</v>
      </c>
    </row>
    <row r="108704" spans="1:6" x14ac:dyDescent="0.45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3396"/>
        <v>5</v>
      </c>
      <c r="F108704">
        <f t="shared" si="3397"/>
        <v>0</v>
      </c>
    </row>
    <row r="108705" spans="1:6" x14ac:dyDescent="0.45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3396"/>
        <v>5</v>
      </c>
      <c r="F108705">
        <f t="shared" si="3397"/>
        <v>0</v>
      </c>
    </row>
    <row r="108706" spans="1:6" x14ac:dyDescent="0.45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3396"/>
        <v>5</v>
      </c>
      <c r="F108706">
        <f t="shared" si="3397"/>
        <v>0</v>
      </c>
    </row>
    <row r="108707" spans="1:6" x14ac:dyDescent="0.45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3396"/>
        <v>5</v>
      </c>
      <c r="F108707">
        <f t="shared" si="3397"/>
        <v>0</v>
      </c>
    </row>
    <row r="108708" spans="1:6" x14ac:dyDescent="0.45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3396"/>
        <v>5</v>
      </c>
      <c r="F108708">
        <f t="shared" si="3397"/>
        <v>0</v>
      </c>
    </row>
    <row r="108709" spans="1:6" x14ac:dyDescent="0.45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3396"/>
        <v>5</v>
      </c>
      <c r="F108709">
        <f t="shared" si="3397"/>
        <v>0</v>
      </c>
    </row>
    <row r="108710" spans="1:6" x14ac:dyDescent="0.45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3396"/>
        <v>5</v>
      </c>
      <c r="F108710">
        <f t="shared" si="3397"/>
        <v>0</v>
      </c>
    </row>
    <row r="108711" spans="1:6" x14ac:dyDescent="0.45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3396"/>
        <v>5</v>
      </c>
      <c r="F108711">
        <f t="shared" si="3397"/>
        <v>0</v>
      </c>
    </row>
    <row r="108712" spans="1:6" x14ac:dyDescent="0.45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3396"/>
        <v>5</v>
      </c>
      <c r="F108712">
        <f t="shared" si="3397"/>
        <v>0</v>
      </c>
    </row>
    <row r="108713" spans="1:6" x14ac:dyDescent="0.45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3396"/>
        <v>5</v>
      </c>
      <c r="F108713">
        <f t="shared" si="3397"/>
        <v>0</v>
      </c>
    </row>
    <row r="108714" spans="1:6" x14ac:dyDescent="0.45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3396"/>
        <v>5</v>
      </c>
      <c r="F108714">
        <f t="shared" si="3397"/>
        <v>0</v>
      </c>
    </row>
    <row r="108715" spans="1:6" x14ac:dyDescent="0.45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3396"/>
        <v>5</v>
      </c>
      <c r="F108715">
        <f t="shared" si="3397"/>
        <v>0</v>
      </c>
    </row>
    <row r="108716" spans="1:6" x14ac:dyDescent="0.45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3396"/>
        <v>5</v>
      </c>
      <c r="F108716">
        <f t="shared" si="3397"/>
        <v>0</v>
      </c>
    </row>
    <row r="108717" spans="1:6" x14ac:dyDescent="0.45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3396"/>
        <v>5</v>
      </c>
      <c r="F108717">
        <f t="shared" si="3397"/>
        <v>0</v>
      </c>
    </row>
    <row r="108718" spans="1:6" x14ac:dyDescent="0.45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3396"/>
        <v>5</v>
      </c>
      <c r="F108718">
        <f t="shared" si="3397"/>
        <v>0</v>
      </c>
    </row>
    <row r="108719" spans="1:6" x14ac:dyDescent="0.45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3396"/>
        <v>5</v>
      </c>
      <c r="F108719">
        <f t="shared" si="3397"/>
        <v>0</v>
      </c>
    </row>
    <row r="108720" spans="1:6" x14ac:dyDescent="0.45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3396"/>
        <v>5</v>
      </c>
      <c r="F108720">
        <f t="shared" si="3397"/>
        <v>0</v>
      </c>
    </row>
    <row r="108721" spans="1:6" x14ac:dyDescent="0.45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3396"/>
        <v>5</v>
      </c>
      <c r="F108721">
        <f t="shared" si="3397"/>
        <v>0</v>
      </c>
    </row>
    <row r="108722" spans="1:6" x14ac:dyDescent="0.45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3396"/>
        <v>5</v>
      </c>
      <c r="F108722">
        <f t="shared" si="3397"/>
        <v>0</v>
      </c>
    </row>
    <row r="108723" spans="1:6" x14ac:dyDescent="0.45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3396"/>
        <v>5</v>
      </c>
      <c r="F108723">
        <f t="shared" si="3397"/>
        <v>0</v>
      </c>
    </row>
    <row r="108724" spans="1:6" x14ac:dyDescent="0.45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3396"/>
        <v>5</v>
      </c>
      <c r="F108724">
        <f t="shared" si="3397"/>
        <v>0</v>
      </c>
    </row>
    <row r="108725" spans="1:6" x14ac:dyDescent="0.45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3396"/>
        <v>5</v>
      </c>
      <c r="F108725">
        <f t="shared" si="3397"/>
        <v>1</v>
      </c>
    </row>
    <row r="108726" spans="1:6" x14ac:dyDescent="0.45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3396"/>
        <v>5</v>
      </c>
      <c r="F108726">
        <f t="shared" si="3397"/>
        <v>1</v>
      </c>
    </row>
    <row r="108727" spans="1:6" x14ac:dyDescent="0.45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3396"/>
        <v>5</v>
      </c>
      <c r="F108727">
        <f t="shared" si="3397"/>
        <v>1</v>
      </c>
    </row>
    <row r="108728" spans="1:6" x14ac:dyDescent="0.45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3396"/>
        <v>5</v>
      </c>
      <c r="F108728">
        <f t="shared" si="3397"/>
        <v>1</v>
      </c>
    </row>
    <row r="108729" spans="1:6" x14ac:dyDescent="0.45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3396"/>
        <v>5</v>
      </c>
      <c r="F108729">
        <f t="shared" si="3397"/>
        <v>1</v>
      </c>
    </row>
    <row r="108730" spans="1:6" x14ac:dyDescent="0.45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3396"/>
        <v>5</v>
      </c>
      <c r="F108730">
        <f t="shared" si="3397"/>
        <v>1</v>
      </c>
    </row>
    <row r="108731" spans="1:6" x14ac:dyDescent="0.45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3396"/>
        <v>5</v>
      </c>
      <c r="F108731">
        <f t="shared" si="3397"/>
        <v>1</v>
      </c>
    </row>
    <row r="108732" spans="1:6" x14ac:dyDescent="0.45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3396"/>
        <v>5</v>
      </c>
      <c r="F108732">
        <f t="shared" si="3397"/>
        <v>1</v>
      </c>
    </row>
    <row r="108733" spans="1:6" x14ac:dyDescent="0.45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3396"/>
        <v>5</v>
      </c>
      <c r="F108733">
        <f t="shared" si="3397"/>
        <v>1</v>
      </c>
    </row>
    <row r="108734" spans="1:6" x14ac:dyDescent="0.45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3396"/>
        <v>5</v>
      </c>
      <c r="F108734">
        <f t="shared" si="3397"/>
        <v>1</v>
      </c>
    </row>
    <row r="108735" spans="1:6" x14ac:dyDescent="0.45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3396"/>
        <v>5</v>
      </c>
      <c r="F108735">
        <f t="shared" si="3397"/>
        <v>1</v>
      </c>
    </row>
    <row r="108736" spans="1:6" x14ac:dyDescent="0.45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3396"/>
        <v>5</v>
      </c>
      <c r="F108736">
        <f t="shared" si="3397"/>
        <v>1</v>
      </c>
    </row>
    <row r="108737" spans="1:6" x14ac:dyDescent="0.45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3396"/>
        <v>5</v>
      </c>
      <c r="F108737">
        <f t="shared" si="3397"/>
        <v>1</v>
      </c>
    </row>
    <row r="108738" spans="1:6" x14ac:dyDescent="0.45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3396"/>
        <v>5</v>
      </c>
      <c r="F108738">
        <f t="shared" si="3397"/>
        <v>1</v>
      </c>
    </row>
    <row r="108739" spans="1:6" x14ac:dyDescent="0.45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3398">WEEKDAY(B108739,2)</f>
        <v>5</v>
      </c>
      <c r="F108739">
        <f t="shared" ref="F108739:F108802" si="3399">HOUR(B108739)</f>
        <v>1</v>
      </c>
    </row>
    <row r="108740" spans="1:6" x14ac:dyDescent="0.45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3398"/>
        <v>5</v>
      </c>
      <c r="F108740">
        <f t="shared" si="3399"/>
        <v>1</v>
      </c>
    </row>
    <row r="108741" spans="1:6" x14ac:dyDescent="0.45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3398"/>
        <v>5</v>
      </c>
      <c r="F108741">
        <f t="shared" si="3399"/>
        <v>1</v>
      </c>
    </row>
    <row r="108742" spans="1:6" x14ac:dyDescent="0.45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3398"/>
        <v>5</v>
      </c>
      <c r="F108742">
        <f t="shared" si="3399"/>
        <v>2</v>
      </c>
    </row>
    <row r="108743" spans="1:6" x14ac:dyDescent="0.45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3398"/>
        <v>5</v>
      </c>
      <c r="F108743">
        <f t="shared" si="3399"/>
        <v>2</v>
      </c>
    </row>
    <row r="108744" spans="1:6" x14ac:dyDescent="0.45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3398"/>
        <v>5</v>
      </c>
      <c r="F108744">
        <f t="shared" si="3399"/>
        <v>2</v>
      </c>
    </row>
    <row r="108745" spans="1:6" x14ac:dyDescent="0.45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3398"/>
        <v>5</v>
      </c>
      <c r="F108745">
        <f t="shared" si="3399"/>
        <v>2</v>
      </c>
    </row>
    <row r="108746" spans="1:6" x14ac:dyDescent="0.45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3398"/>
        <v>5</v>
      </c>
      <c r="F108746">
        <f t="shared" si="3399"/>
        <v>2</v>
      </c>
    </row>
    <row r="108747" spans="1:6" x14ac:dyDescent="0.45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3398"/>
        <v>5</v>
      </c>
      <c r="F108747">
        <f t="shared" si="3399"/>
        <v>2</v>
      </c>
    </row>
    <row r="108748" spans="1:6" x14ac:dyDescent="0.45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3398"/>
        <v>5</v>
      </c>
      <c r="F108748">
        <f t="shared" si="3399"/>
        <v>2</v>
      </c>
    </row>
    <row r="108749" spans="1:6" x14ac:dyDescent="0.45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3398"/>
        <v>5</v>
      </c>
      <c r="F108749">
        <f t="shared" si="3399"/>
        <v>2</v>
      </c>
    </row>
    <row r="108750" spans="1:6" x14ac:dyDescent="0.45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3398"/>
        <v>5</v>
      </c>
      <c r="F108750">
        <f t="shared" si="3399"/>
        <v>2</v>
      </c>
    </row>
    <row r="108751" spans="1:6" x14ac:dyDescent="0.45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3398"/>
        <v>5</v>
      </c>
      <c r="F108751">
        <f t="shared" si="3399"/>
        <v>2</v>
      </c>
    </row>
    <row r="108752" spans="1:6" x14ac:dyDescent="0.45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3398"/>
        <v>5</v>
      </c>
      <c r="F108752">
        <f t="shared" si="3399"/>
        <v>2</v>
      </c>
    </row>
    <row r="108753" spans="1:6" x14ac:dyDescent="0.45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3398"/>
        <v>5</v>
      </c>
      <c r="F108753">
        <f t="shared" si="3399"/>
        <v>2</v>
      </c>
    </row>
    <row r="108754" spans="1:6" x14ac:dyDescent="0.45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3398"/>
        <v>5</v>
      </c>
      <c r="F108754">
        <f t="shared" si="3399"/>
        <v>2</v>
      </c>
    </row>
    <row r="108755" spans="1:6" x14ac:dyDescent="0.45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3398"/>
        <v>5</v>
      </c>
      <c r="F108755">
        <f t="shared" si="3399"/>
        <v>2</v>
      </c>
    </row>
    <row r="108756" spans="1:6" x14ac:dyDescent="0.45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3398"/>
        <v>5</v>
      </c>
      <c r="F108756">
        <f t="shared" si="3399"/>
        <v>3</v>
      </c>
    </row>
    <row r="108757" spans="1:6" x14ac:dyDescent="0.45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3398"/>
        <v>5</v>
      </c>
      <c r="F108757">
        <f t="shared" si="3399"/>
        <v>3</v>
      </c>
    </row>
    <row r="108758" spans="1:6" x14ac:dyDescent="0.45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3398"/>
        <v>5</v>
      </c>
      <c r="F108758">
        <f t="shared" si="3399"/>
        <v>3</v>
      </c>
    </row>
    <row r="108759" spans="1:6" x14ac:dyDescent="0.45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3398"/>
        <v>5</v>
      </c>
      <c r="F108759">
        <f t="shared" si="3399"/>
        <v>3</v>
      </c>
    </row>
    <row r="108760" spans="1:6" x14ac:dyDescent="0.45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3398"/>
        <v>5</v>
      </c>
      <c r="F108760">
        <f t="shared" si="3399"/>
        <v>3</v>
      </c>
    </row>
    <row r="108761" spans="1:6" x14ac:dyDescent="0.45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3398"/>
        <v>5</v>
      </c>
      <c r="F108761">
        <f t="shared" si="3399"/>
        <v>3</v>
      </c>
    </row>
    <row r="108762" spans="1:6" x14ac:dyDescent="0.45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3398"/>
        <v>5</v>
      </c>
      <c r="F108762">
        <f t="shared" si="3399"/>
        <v>3</v>
      </c>
    </row>
    <row r="108763" spans="1:6" x14ac:dyDescent="0.45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3398"/>
        <v>5</v>
      </c>
      <c r="F108763">
        <f t="shared" si="3399"/>
        <v>3</v>
      </c>
    </row>
    <row r="108764" spans="1:6" x14ac:dyDescent="0.45">
      <c r="A108764">
        <v>328859</v>
      </c>
      <c r="B108764" s="2">
        <v>44407.16</v>
      </c>
      <c r="C108764">
        <v>16907</v>
      </c>
      <c r="D108764">
        <v>50898</v>
      </c>
      <c r="E108764">
        <f t="shared" si="3398"/>
        <v>5</v>
      </c>
      <c r="F108764">
        <f t="shared" si="3399"/>
        <v>3</v>
      </c>
    </row>
    <row r="108765" spans="1:6" x14ac:dyDescent="0.45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3398"/>
        <v>5</v>
      </c>
      <c r="F108765">
        <f t="shared" si="3399"/>
        <v>3</v>
      </c>
    </row>
    <row r="108766" spans="1:6" x14ac:dyDescent="0.45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3398"/>
        <v>5</v>
      </c>
      <c r="F108766">
        <f t="shared" si="3399"/>
        <v>3</v>
      </c>
    </row>
    <row r="108767" spans="1:6" x14ac:dyDescent="0.45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3398"/>
        <v>5</v>
      </c>
      <c r="F108767">
        <f t="shared" si="3399"/>
        <v>3</v>
      </c>
    </row>
    <row r="108768" spans="1:6" x14ac:dyDescent="0.45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3398"/>
        <v>5</v>
      </c>
      <c r="F108768">
        <f t="shared" si="3399"/>
        <v>4</v>
      </c>
    </row>
    <row r="108769" spans="1:6" x14ac:dyDescent="0.45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3398"/>
        <v>5</v>
      </c>
      <c r="F108769">
        <f t="shared" si="3399"/>
        <v>4</v>
      </c>
    </row>
    <row r="108770" spans="1:6" x14ac:dyDescent="0.45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3398"/>
        <v>5</v>
      </c>
      <c r="F108770">
        <f t="shared" si="3399"/>
        <v>4</v>
      </c>
    </row>
    <row r="108771" spans="1:6" x14ac:dyDescent="0.45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3398"/>
        <v>5</v>
      </c>
      <c r="F108771">
        <f t="shared" si="3399"/>
        <v>4</v>
      </c>
    </row>
    <row r="108772" spans="1:6" x14ac:dyDescent="0.45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3398"/>
        <v>5</v>
      </c>
      <c r="F108772">
        <f t="shared" si="3399"/>
        <v>4</v>
      </c>
    </row>
    <row r="108773" spans="1:6" x14ac:dyDescent="0.45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3398"/>
        <v>5</v>
      </c>
      <c r="F108773">
        <f t="shared" si="3399"/>
        <v>4</v>
      </c>
    </row>
    <row r="108774" spans="1:6" x14ac:dyDescent="0.45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3398"/>
        <v>5</v>
      </c>
      <c r="F108774">
        <f t="shared" si="3399"/>
        <v>4</v>
      </c>
    </row>
    <row r="108775" spans="1:6" x14ac:dyDescent="0.45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3398"/>
        <v>5</v>
      </c>
      <c r="F108775">
        <f t="shared" si="3399"/>
        <v>4</v>
      </c>
    </row>
    <row r="108776" spans="1:6" x14ac:dyDescent="0.45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3398"/>
        <v>5</v>
      </c>
      <c r="F108776">
        <f t="shared" si="3399"/>
        <v>4</v>
      </c>
    </row>
    <row r="108777" spans="1:6" x14ac:dyDescent="0.45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3398"/>
        <v>5</v>
      </c>
      <c r="F108777">
        <f t="shared" si="3399"/>
        <v>4</v>
      </c>
    </row>
    <row r="108778" spans="1:6" x14ac:dyDescent="0.45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3398"/>
        <v>5</v>
      </c>
      <c r="F108778">
        <f t="shared" si="3399"/>
        <v>4</v>
      </c>
    </row>
    <row r="108779" spans="1:6" x14ac:dyDescent="0.45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3398"/>
        <v>5</v>
      </c>
      <c r="F108779">
        <f t="shared" si="3399"/>
        <v>4</v>
      </c>
    </row>
    <row r="108780" spans="1:6" x14ac:dyDescent="0.45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3398"/>
        <v>5</v>
      </c>
      <c r="F108780">
        <f t="shared" si="3399"/>
        <v>4</v>
      </c>
    </row>
    <row r="108781" spans="1:6" x14ac:dyDescent="0.45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3398"/>
        <v>5</v>
      </c>
      <c r="F108781">
        <f t="shared" si="3399"/>
        <v>4</v>
      </c>
    </row>
    <row r="108782" spans="1:6" x14ac:dyDescent="0.45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3398"/>
        <v>5</v>
      </c>
      <c r="F108782">
        <f t="shared" si="3399"/>
        <v>5</v>
      </c>
    </row>
    <row r="108783" spans="1:6" x14ac:dyDescent="0.45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3398"/>
        <v>5</v>
      </c>
      <c r="F108783">
        <f t="shared" si="3399"/>
        <v>5</v>
      </c>
    </row>
    <row r="108784" spans="1:6" x14ac:dyDescent="0.45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3398"/>
        <v>5</v>
      </c>
      <c r="F108784">
        <f t="shared" si="3399"/>
        <v>5</v>
      </c>
    </row>
    <row r="108785" spans="1:6" x14ac:dyDescent="0.45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3398"/>
        <v>5</v>
      </c>
      <c r="F108785">
        <f t="shared" si="3399"/>
        <v>5</v>
      </c>
    </row>
    <row r="108786" spans="1:6" x14ac:dyDescent="0.45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3398"/>
        <v>5</v>
      </c>
      <c r="F108786">
        <f t="shared" si="3399"/>
        <v>5</v>
      </c>
    </row>
    <row r="108787" spans="1:6" x14ac:dyDescent="0.45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3398"/>
        <v>5</v>
      </c>
      <c r="F108787">
        <f t="shared" si="3399"/>
        <v>5</v>
      </c>
    </row>
    <row r="108788" spans="1:6" x14ac:dyDescent="0.45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3398"/>
        <v>5</v>
      </c>
      <c r="F108788">
        <f t="shared" si="3399"/>
        <v>5</v>
      </c>
    </row>
    <row r="108789" spans="1:6" x14ac:dyDescent="0.45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3398"/>
        <v>5</v>
      </c>
      <c r="F108789">
        <f t="shared" si="3399"/>
        <v>5</v>
      </c>
    </row>
    <row r="108790" spans="1:6" x14ac:dyDescent="0.45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3398"/>
        <v>5</v>
      </c>
      <c r="F108790">
        <f t="shared" si="3399"/>
        <v>5</v>
      </c>
    </row>
    <row r="108791" spans="1:6" x14ac:dyDescent="0.45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3398"/>
        <v>5</v>
      </c>
      <c r="F108791">
        <f t="shared" si="3399"/>
        <v>5</v>
      </c>
    </row>
    <row r="108792" spans="1:6" x14ac:dyDescent="0.45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3398"/>
        <v>5</v>
      </c>
      <c r="F108792">
        <f t="shared" si="3399"/>
        <v>5</v>
      </c>
    </row>
    <row r="108793" spans="1:6" x14ac:dyDescent="0.45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3398"/>
        <v>5</v>
      </c>
      <c r="F108793">
        <f t="shared" si="3399"/>
        <v>5</v>
      </c>
    </row>
    <row r="108794" spans="1:6" x14ac:dyDescent="0.45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3398"/>
        <v>5</v>
      </c>
      <c r="F108794">
        <f t="shared" si="3399"/>
        <v>6</v>
      </c>
    </row>
    <row r="108795" spans="1:6" x14ac:dyDescent="0.45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3398"/>
        <v>5</v>
      </c>
      <c r="F108795">
        <f t="shared" si="3399"/>
        <v>6</v>
      </c>
    </row>
    <row r="108796" spans="1:6" x14ac:dyDescent="0.45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3398"/>
        <v>5</v>
      </c>
      <c r="F108796">
        <f t="shared" si="3399"/>
        <v>6</v>
      </c>
    </row>
    <row r="108797" spans="1:6" x14ac:dyDescent="0.45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3398"/>
        <v>5</v>
      </c>
      <c r="F108797">
        <f t="shared" si="3399"/>
        <v>6</v>
      </c>
    </row>
    <row r="108798" spans="1:6" x14ac:dyDescent="0.45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3398"/>
        <v>5</v>
      </c>
      <c r="F108798">
        <f t="shared" si="3399"/>
        <v>6</v>
      </c>
    </row>
    <row r="108799" spans="1:6" x14ac:dyDescent="0.45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3398"/>
        <v>5</v>
      </c>
      <c r="F108799">
        <f t="shared" si="3399"/>
        <v>6</v>
      </c>
    </row>
    <row r="108800" spans="1:6" x14ac:dyDescent="0.45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3398"/>
        <v>5</v>
      </c>
      <c r="F108800">
        <f t="shared" si="3399"/>
        <v>6</v>
      </c>
    </row>
    <row r="108801" spans="1:6" x14ac:dyDescent="0.45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3398"/>
        <v>5</v>
      </c>
      <c r="F108801">
        <f t="shared" si="3399"/>
        <v>6</v>
      </c>
    </row>
    <row r="108802" spans="1:6" x14ac:dyDescent="0.45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3398"/>
        <v>5</v>
      </c>
      <c r="F108802">
        <f t="shared" si="3399"/>
        <v>7</v>
      </c>
    </row>
    <row r="108803" spans="1:6" x14ac:dyDescent="0.45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3400">WEEKDAY(B108803,2)</f>
        <v>5</v>
      </c>
      <c r="F108803">
        <f t="shared" ref="F108803:F108866" si="3401">HOUR(B108803)</f>
        <v>7</v>
      </c>
    </row>
    <row r="108804" spans="1:6" x14ac:dyDescent="0.45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3400"/>
        <v>5</v>
      </c>
      <c r="F108804">
        <f t="shared" si="3401"/>
        <v>7</v>
      </c>
    </row>
    <row r="108805" spans="1:6" x14ac:dyDescent="0.45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3400"/>
        <v>5</v>
      </c>
      <c r="F108805">
        <f t="shared" si="3401"/>
        <v>7</v>
      </c>
    </row>
    <row r="108806" spans="1:6" x14ac:dyDescent="0.45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3400"/>
        <v>5</v>
      </c>
      <c r="F108806">
        <f t="shared" si="3401"/>
        <v>7</v>
      </c>
    </row>
    <row r="108807" spans="1:6" x14ac:dyDescent="0.45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3400"/>
        <v>5</v>
      </c>
      <c r="F108807">
        <f t="shared" si="3401"/>
        <v>7</v>
      </c>
    </row>
    <row r="108808" spans="1:6" x14ac:dyDescent="0.45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3400"/>
        <v>5</v>
      </c>
      <c r="F108808">
        <f t="shared" si="3401"/>
        <v>7</v>
      </c>
    </row>
    <row r="108809" spans="1:6" x14ac:dyDescent="0.45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3400"/>
        <v>5</v>
      </c>
      <c r="F108809">
        <f t="shared" si="3401"/>
        <v>7</v>
      </c>
    </row>
    <row r="108810" spans="1:6" x14ac:dyDescent="0.45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3400"/>
        <v>5</v>
      </c>
      <c r="F108810">
        <f t="shared" si="3401"/>
        <v>8</v>
      </c>
    </row>
    <row r="108811" spans="1:6" x14ac:dyDescent="0.45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3400"/>
        <v>5</v>
      </c>
      <c r="F108811">
        <f t="shared" si="3401"/>
        <v>8</v>
      </c>
    </row>
    <row r="108812" spans="1:6" x14ac:dyDescent="0.45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3400"/>
        <v>5</v>
      </c>
      <c r="F108812">
        <f t="shared" si="3401"/>
        <v>8</v>
      </c>
    </row>
    <row r="108813" spans="1:6" x14ac:dyDescent="0.45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3400"/>
        <v>5</v>
      </c>
      <c r="F108813">
        <f t="shared" si="3401"/>
        <v>8</v>
      </c>
    </row>
    <row r="108814" spans="1:6" x14ac:dyDescent="0.45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3400"/>
        <v>5</v>
      </c>
      <c r="F108814">
        <f t="shared" si="3401"/>
        <v>8</v>
      </c>
    </row>
    <row r="108815" spans="1:6" x14ac:dyDescent="0.45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3400"/>
        <v>5</v>
      </c>
      <c r="F108815">
        <f t="shared" si="3401"/>
        <v>8</v>
      </c>
    </row>
    <row r="108816" spans="1:6" x14ac:dyDescent="0.45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3400"/>
        <v>5</v>
      </c>
      <c r="F108816">
        <f t="shared" si="3401"/>
        <v>8</v>
      </c>
    </row>
    <row r="108817" spans="1:6" x14ac:dyDescent="0.45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3400"/>
        <v>5</v>
      </c>
      <c r="F108817">
        <f t="shared" si="3401"/>
        <v>8</v>
      </c>
    </row>
    <row r="108818" spans="1:6" x14ac:dyDescent="0.45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3400"/>
        <v>5</v>
      </c>
      <c r="F108818">
        <f t="shared" si="3401"/>
        <v>8</v>
      </c>
    </row>
    <row r="108819" spans="1:6" x14ac:dyDescent="0.45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3400"/>
        <v>5</v>
      </c>
      <c r="F108819">
        <f t="shared" si="3401"/>
        <v>8</v>
      </c>
    </row>
    <row r="108820" spans="1:6" x14ac:dyDescent="0.45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3400"/>
        <v>5</v>
      </c>
      <c r="F108820">
        <f t="shared" si="3401"/>
        <v>8</v>
      </c>
    </row>
    <row r="108821" spans="1:6" x14ac:dyDescent="0.45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3400"/>
        <v>5</v>
      </c>
      <c r="F108821">
        <f t="shared" si="3401"/>
        <v>8</v>
      </c>
    </row>
    <row r="108822" spans="1:6" x14ac:dyDescent="0.45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3400"/>
        <v>5</v>
      </c>
      <c r="F108822">
        <f t="shared" si="3401"/>
        <v>9</v>
      </c>
    </row>
    <row r="108823" spans="1:6" x14ac:dyDescent="0.45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3400"/>
        <v>5</v>
      </c>
      <c r="F108823">
        <f t="shared" si="3401"/>
        <v>9</v>
      </c>
    </row>
    <row r="108824" spans="1:6" x14ac:dyDescent="0.45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3400"/>
        <v>5</v>
      </c>
      <c r="F108824">
        <f t="shared" si="3401"/>
        <v>9</v>
      </c>
    </row>
    <row r="108825" spans="1:6" x14ac:dyDescent="0.45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3400"/>
        <v>5</v>
      </c>
      <c r="F108825">
        <f t="shared" si="3401"/>
        <v>9</v>
      </c>
    </row>
    <row r="108826" spans="1:6" x14ac:dyDescent="0.45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3400"/>
        <v>5</v>
      </c>
      <c r="F108826">
        <f t="shared" si="3401"/>
        <v>9</v>
      </c>
    </row>
    <row r="108827" spans="1:6" x14ac:dyDescent="0.45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3400"/>
        <v>5</v>
      </c>
      <c r="F108827">
        <f t="shared" si="3401"/>
        <v>9</v>
      </c>
    </row>
    <row r="108828" spans="1:6" x14ac:dyDescent="0.45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3400"/>
        <v>5</v>
      </c>
      <c r="F108828">
        <f t="shared" si="3401"/>
        <v>9</v>
      </c>
    </row>
    <row r="108829" spans="1:6" x14ac:dyDescent="0.45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3400"/>
        <v>5</v>
      </c>
      <c r="F108829">
        <f t="shared" si="3401"/>
        <v>9</v>
      </c>
    </row>
    <row r="108830" spans="1:6" x14ac:dyDescent="0.45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3400"/>
        <v>5</v>
      </c>
      <c r="F108830">
        <f t="shared" si="3401"/>
        <v>9</v>
      </c>
    </row>
    <row r="108831" spans="1:6" x14ac:dyDescent="0.45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3400"/>
        <v>5</v>
      </c>
      <c r="F108831">
        <f t="shared" si="3401"/>
        <v>9</v>
      </c>
    </row>
    <row r="108832" spans="1:6" x14ac:dyDescent="0.45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3400"/>
        <v>5</v>
      </c>
      <c r="F108832">
        <f t="shared" si="3401"/>
        <v>9</v>
      </c>
    </row>
    <row r="108833" spans="1:6" x14ac:dyDescent="0.45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3400"/>
        <v>5</v>
      </c>
      <c r="F108833">
        <f t="shared" si="3401"/>
        <v>9</v>
      </c>
    </row>
    <row r="108834" spans="1:6" x14ac:dyDescent="0.45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3400"/>
        <v>5</v>
      </c>
      <c r="F108834">
        <f t="shared" si="3401"/>
        <v>9</v>
      </c>
    </row>
    <row r="108835" spans="1:6" x14ac:dyDescent="0.45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3400"/>
        <v>5</v>
      </c>
      <c r="F108835">
        <f t="shared" si="3401"/>
        <v>9</v>
      </c>
    </row>
    <row r="108836" spans="1:6" x14ac:dyDescent="0.45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3400"/>
        <v>5</v>
      </c>
      <c r="F108836">
        <f t="shared" si="3401"/>
        <v>9</v>
      </c>
    </row>
    <row r="108837" spans="1:6" x14ac:dyDescent="0.45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3400"/>
        <v>5</v>
      </c>
      <c r="F108837">
        <f t="shared" si="3401"/>
        <v>9</v>
      </c>
    </row>
    <row r="108838" spans="1:6" x14ac:dyDescent="0.45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3400"/>
        <v>5</v>
      </c>
      <c r="F108838">
        <f t="shared" si="3401"/>
        <v>9</v>
      </c>
    </row>
    <row r="108839" spans="1:6" x14ac:dyDescent="0.45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3400"/>
        <v>5</v>
      </c>
      <c r="F108839">
        <f t="shared" si="3401"/>
        <v>9</v>
      </c>
    </row>
    <row r="108840" spans="1:6" x14ac:dyDescent="0.45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3400"/>
        <v>5</v>
      </c>
      <c r="F108840">
        <f t="shared" si="3401"/>
        <v>9</v>
      </c>
    </row>
    <row r="108841" spans="1:6" x14ac:dyDescent="0.45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3400"/>
        <v>5</v>
      </c>
      <c r="F108841">
        <f t="shared" si="3401"/>
        <v>9</v>
      </c>
    </row>
    <row r="108842" spans="1:6" x14ac:dyDescent="0.45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3400"/>
        <v>5</v>
      </c>
      <c r="F108842">
        <f t="shared" si="3401"/>
        <v>10</v>
      </c>
    </row>
    <row r="108843" spans="1:6" x14ac:dyDescent="0.45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3400"/>
        <v>5</v>
      </c>
      <c r="F108843">
        <f t="shared" si="3401"/>
        <v>10</v>
      </c>
    </row>
    <row r="108844" spans="1:6" x14ac:dyDescent="0.45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3400"/>
        <v>5</v>
      </c>
      <c r="F108844">
        <f t="shared" si="3401"/>
        <v>10</v>
      </c>
    </row>
    <row r="108845" spans="1:6" x14ac:dyDescent="0.45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3400"/>
        <v>5</v>
      </c>
      <c r="F108845">
        <f t="shared" si="3401"/>
        <v>10</v>
      </c>
    </row>
    <row r="108846" spans="1:6" x14ac:dyDescent="0.45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3400"/>
        <v>5</v>
      </c>
      <c r="F108846">
        <f t="shared" si="3401"/>
        <v>10</v>
      </c>
    </row>
    <row r="108847" spans="1:6" x14ac:dyDescent="0.45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3400"/>
        <v>5</v>
      </c>
      <c r="F108847">
        <f t="shared" si="3401"/>
        <v>10</v>
      </c>
    </row>
    <row r="108848" spans="1:6" x14ac:dyDescent="0.45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3400"/>
        <v>5</v>
      </c>
      <c r="F108848">
        <f t="shared" si="3401"/>
        <v>10</v>
      </c>
    </row>
    <row r="108849" spans="1:6" x14ac:dyDescent="0.45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3400"/>
        <v>5</v>
      </c>
      <c r="F108849">
        <f t="shared" si="3401"/>
        <v>10</v>
      </c>
    </row>
    <row r="108850" spans="1:6" x14ac:dyDescent="0.45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3400"/>
        <v>5</v>
      </c>
      <c r="F108850">
        <f t="shared" si="3401"/>
        <v>10</v>
      </c>
    </row>
    <row r="108851" spans="1:6" x14ac:dyDescent="0.45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3400"/>
        <v>5</v>
      </c>
      <c r="F108851">
        <f t="shared" si="3401"/>
        <v>10</v>
      </c>
    </row>
    <row r="108852" spans="1:6" x14ac:dyDescent="0.45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3400"/>
        <v>5</v>
      </c>
      <c r="F108852">
        <f t="shared" si="3401"/>
        <v>10</v>
      </c>
    </row>
    <row r="108853" spans="1:6" x14ac:dyDescent="0.45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3400"/>
        <v>5</v>
      </c>
      <c r="F108853">
        <f t="shared" si="3401"/>
        <v>10</v>
      </c>
    </row>
    <row r="108854" spans="1:6" x14ac:dyDescent="0.45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3400"/>
        <v>5</v>
      </c>
      <c r="F108854">
        <f t="shared" si="3401"/>
        <v>10</v>
      </c>
    </row>
    <row r="108855" spans="1:6" x14ac:dyDescent="0.45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3400"/>
        <v>5</v>
      </c>
      <c r="F108855">
        <f t="shared" si="3401"/>
        <v>10</v>
      </c>
    </row>
    <row r="108856" spans="1:6" x14ac:dyDescent="0.45">
      <c r="A108856">
        <v>329113</v>
      </c>
      <c r="B108856" s="2">
        <v>44407.44</v>
      </c>
      <c r="C108856">
        <v>282105</v>
      </c>
      <c r="D108856">
        <v>411922</v>
      </c>
      <c r="E108856">
        <f t="shared" si="3400"/>
        <v>5</v>
      </c>
      <c r="F108856">
        <f t="shared" si="3401"/>
        <v>10</v>
      </c>
    </row>
    <row r="108857" spans="1:6" x14ac:dyDescent="0.45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3400"/>
        <v>5</v>
      </c>
      <c r="F108857">
        <f t="shared" si="3401"/>
        <v>10</v>
      </c>
    </row>
    <row r="108858" spans="1:6" x14ac:dyDescent="0.45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3400"/>
        <v>5</v>
      </c>
      <c r="F108858">
        <f t="shared" si="3401"/>
        <v>10</v>
      </c>
    </row>
    <row r="108859" spans="1:6" x14ac:dyDescent="0.45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3400"/>
        <v>5</v>
      </c>
      <c r="F108859">
        <f t="shared" si="3401"/>
        <v>10</v>
      </c>
    </row>
    <row r="108860" spans="1:6" x14ac:dyDescent="0.45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3400"/>
        <v>5</v>
      </c>
      <c r="F108860">
        <f t="shared" si="3401"/>
        <v>10</v>
      </c>
    </row>
    <row r="108861" spans="1:6" x14ac:dyDescent="0.45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3400"/>
        <v>5</v>
      </c>
      <c r="F108861">
        <f t="shared" si="3401"/>
        <v>10</v>
      </c>
    </row>
    <row r="108862" spans="1:6" x14ac:dyDescent="0.45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3400"/>
        <v>5</v>
      </c>
      <c r="F108862">
        <f t="shared" si="3401"/>
        <v>10</v>
      </c>
    </row>
    <row r="108863" spans="1:6" x14ac:dyDescent="0.45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3400"/>
        <v>5</v>
      </c>
      <c r="F108863">
        <f t="shared" si="3401"/>
        <v>10</v>
      </c>
    </row>
    <row r="108864" spans="1:6" x14ac:dyDescent="0.45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3400"/>
        <v>5</v>
      </c>
      <c r="F108864">
        <f t="shared" si="3401"/>
        <v>10</v>
      </c>
    </row>
    <row r="108865" spans="1:6" x14ac:dyDescent="0.45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3400"/>
        <v>5</v>
      </c>
      <c r="F108865">
        <f t="shared" si="3401"/>
        <v>10</v>
      </c>
    </row>
    <row r="108866" spans="1:6" x14ac:dyDescent="0.45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3400"/>
        <v>5</v>
      </c>
      <c r="F108866">
        <f t="shared" si="3401"/>
        <v>10</v>
      </c>
    </row>
    <row r="108867" spans="1:6" x14ac:dyDescent="0.45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3402">WEEKDAY(B108867,2)</f>
        <v>5</v>
      </c>
      <c r="F108867">
        <f t="shared" ref="F108867:F108930" si="3403">HOUR(B108867)</f>
        <v>10</v>
      </c>
    </row>
    <row r="108868" spans="1:6" x14ac:dyDescent="0.45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3402"/>
        <v>5</v>
      </c>
      <c r="F108868">
        <f t="shared" si="3403"/>
        <v>10</v>
      </c>
    </row>
    <row r="108869" spans="1:6" x14ac:dyDescent="0.45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3402"/>
        <v>5</v>
      </c>
      <c r="F108869">
        <f t="shared" si="3403"/>
        <v>10</v>
      </c>
    </row>
    <row r="108870" spans="1:6" x14ac:dyDescent="0.45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3402"/>
        <v>5</v>
      </c>
      <c r="F108870">
        <f t="shared" si="3403"/>
        <v>10</v>
      </c>
    </row>
    <row r="108871" spans="1:6" x14ac:dyDescent="0.45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3402"/>
        <v>5</v>
      </c>
      <c r="F108871">
        <f t="shared" si="3403"/>
        <v>10</v>
      </c>
    </row>
    <row r="108872" spans="1:6" x14ac:dyDescent="0.45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3402"/>
        <v>5</v>
      </c>
      <c r="F108872">
        <f t="shared" si="3403"/>
        <v>10</v>
      </c>
    </row>
    <row r="108873" spans="1:6" x14ac:dyDescent="0.45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3402"/>
        <v>5</v>
      </c>
      <c r="F108873">
        <f t="shared" si="3403"/>
        <v>11</v>
      </c>
    </row>
    <row r="108874" spans="1:6" x14ac:dyDescent="0.45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3402"/>
        <v>5</v>
      </c>
      <c r="F108874">
        <f t="shared" si="3403"/>
        <v>11</v>
      </c>
    </row>
    <row r="108875" spans="1:6" x14ac:dyDescent="0.45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3402"/>
        <v>5</v>
      </c>
      <c r="F108875">
        <f t="shared" si="3403"/>
        <v>11</v>
      </c>
    </row>
    <row r="108876" spans="1:6" x14ac:dyDescent="0.45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3402"/>
        <v>5</v>
      </c>
      <c r="F108876">
        <f t="shared" si="3403"/>
        <v>11</v>
      </c>
    </row>
    <row r="108877" spans="1:6" x14ac:dyDescent="0.45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3402"/>
        <v>5</v>
      </c>
      <c r="F108877">
        <f t="shared" si="3403"/>
        <v>11</v>
      </c>
    </row>
    <row r="108878" spans="1:6" x14ac:dyDescent="0.45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3402"/>
        <v>5</v>
      </c>
      <c r="F108878">
        <f t="shared" si="3403"/>
        <v>11</v>
      </c>
    </row>
    <row r="108879" spans="1:6" x14ac:dyDescent="0.45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3402"/>
        <v>5</v>
      </c>
      <c r="F108879">
        <f t="shared" si="3403"/>
        <v>11</v>
      </c>
    </row>
    <row r="108880" spans="1:6" x14ac:dyDescent="0.45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3402"/>
        <v>5</v>
      </c>
      <c r="F108880">
        <f t="shared" si="3403"/>
        <v>11</v>
      </c>
    </row>
    <row r="108881" spans="1:6" x14ac:dyDescent="0.45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3402"/>
        <v>5</v>
      </c>
      <c r="F108881">
        <f t="shared" si="3403"/>
        <v>11</v>
      </c>
    </row>
    <row r="108882" spans="1:6" x14ac:dyDescent="0.45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3402"/>
        <v>5</v>
      </c>
      <c r="F108882">
        <f t="shared" si="3403"/>
        <v>11</v>
      </c>
    </row>
    <row r="108883" spans="1:6" x14ac:dyDescent="0.45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3402"/>
        <v>5</v>
      </c>
      <c r="F108883">
        <f t="shared" si="3403"/>
        <v>11</v>
      </c>
    </row>
    <row r="108884" spans="1:6" x14ac:dyDescent="0.45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3402"/>
        <v>5</v>
      </c>
      <c r="F108884">
        <f t="shared" si="3403"/>
        <v>11</v>
      </c>
    </row>
    <row r="108885" spans="1:6" x14ac:dyDescent="0.45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3402"/>
        <v>5</v>
      </c>
      <c r="F108885">
        <f t="shared" si="3403"/>
        <v>11</v>
      </c>
    </row>
    <row r="108886" spans="1:6" x14ac:dyDescent="0.45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3402"/>
        <v>5</v>
      </c>
      <c r="F108886">
        <f t="shared" si="3403"/>
        <v>11</v>
      </c>
    </row>
    <row r="108887" spans="1:6" x14ac:dyDescent="0.45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3402"/>
        <v>5</v>
      </c>
      <c r="F108887">
        <f t="shared" si="3403"/>
        <v>11</v>
      </c>
    </row>
    <row r="108888" spans="1:6" x14ac:dyDescent="0.45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3402"/>
        <v>5</v>
      </c>
      <c r="F108888">
        <f t="shared" si="3403"/>
        <v>11</v>
      </c>
    </row>
    <row r="108889" spans="1:6" x14ac:dyDescent="0.45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3402"/>
        <v>5</v>
      </c>
      <c r="F108889">
        <f t="shared" si="3403"/>
        <v>11</v>
      </c>
    </row>
    <row r="108890" spans="1:6" x14ac:dyDescent="0.45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3402"/>
        <v>5</v>
      </c>
      <c r="F108890">
        <f t="shared" si="3403"/>
        <v>11</v>
      </c>
    </row>
    <row r="108891" spans="1:6" x14ac:dyDescent="0.45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3402"/>
        <v>5</v>
      </c>
      <c r="F108891">
        <f t="shared" si="3403"/>
        <v>11</v>
      </c>
    </row>
    <row r="108892" spans="1:6" x14ac:dyDescent="0.45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3402"/>
        <v>5</v>
      </c>
      <c r="F108892">
        <f t="shared" si="3403"/>
        <v>11</v>
      </c>
    </row>
    <row r="108893" spans="1:6" x14ac:dyDescent="0.45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3402"/>
        <v>5</v>
      </c>
      <c r="F108893">
        <f t="shared" si="3403"/>
        <v>11</v>
      </c>
    </row>
    <row r="108894" spans="1:6" x14ac:dyDescent="0.45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3402"/>
        <v>5</v>
      </c>
      <c r="F108894">
        <f t="shared" si="3403"/>
        <v>11</v>
      </c>
    </row>
    <row r="108895" spans="1:6" x14ac:dyDescent="0.45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3402"/>
        <v>5</v>
      </c>
      <c r="F108895">
        <f t="shared" si="3403"/>
        <v>11</v>
      </c>
    </row>
    <row r="108896" spans="1:6" x14ac:dyDescent="0.45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3402"/>
        <v>5</v>
      </c>
      <c r="F108896">
        <f t="shared" si="3403"/>
        <v>11</v>
      </c>
    </row>
    <row r="108897" spans="1:6" x14ac:dyDescent="0.45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3402"/>
        <v>5</v>
      </c>
      <c r="F108897">
        <f t="shared" si="3403"/>
        <v>11</v>
      </c>
    </row>
    <row r="108898" spans="1:6" x14ac:dyDescent="0.45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3402"/>
        <v>5</v>
      </c>
      <c r="F108898">
        <f t="shared" si="3403"/>
        <v>11</v>
      </c>
    </row>
    <row r="108899" spans="1:6" x14ac:dyDescent="0.45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3402"/>
        <v>5</v>
      </c>
      <c r="F108899">
        <f t="shared" si="3403"/>
        <v>11</v>
      </c>
    </row>
    <row r="108900" spans="1:6" x14ac:dyDescent="0.45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3402"/>
        <v>5</v>
      </c>
      <c r="F108900">
        <f t="shared" si="3403"/>
        <v>11</v>
      </c>
    </row>
    <row r="108901" spans="1:6" x14ac:dyDescent="0.45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3402"/>
        <v>5</v>
      </c>
      <c r="F108901">
        <f t="shared" si="3403"/>
        <v>11</v>
      </c>
    </row>
    <row r="108902" spans="1:6" x14ac:dyDescent="0.45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3402"/>
        <v>5</v>
      </c>
      <c r="F108902">
        <f t="shared" si="3403"/>
        <v>11</v>
      </c>
    </row>
    <row r="108903" spans="1:6" x14ac:dyDescent="0.45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3402"/>
        <v>5</v>
      </c>
      <c r="F108903">
        <f t="shared" si="3403"/>
        <v>11</v>
      </c>
    </row>
    <row r="108904" spans="1:6" x14ac:dyDescent="0.45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3402"/>
        <v>5</v>
      </c>
      <c r="F108904">
        <f t="shared" si="3403"/>
        <v>11</v>
      </c>
    </row>
    <row r="108905" spans="1:6" x14ac:dyDescent="0.45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3402"/>
        <v>5</v>
      </c>
      <c r="F108905">
        <f t="shared" si="3403"/>
        <v>11</v>
      </c>
    </row>
    <row r="108906" spans="1:6" x14ac:dyDescent="0.45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3402"/>
        <v>5</v>
      </c>
      <c r="F108906">
        <f t="shared" si="3403"/>
        <v>11</v>
      </c>
    </row>
    <row r="108907" spans="1:6" x14ac:dyDescent="0.45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3402"/>
        <v>5</v>
      </c>
      <c r="F108907">
        <f t="shared" si="3403"/>
        <v>11</v>
      </c>
    </row>
    <row r="108908" spans="1:6" x14ac:dyDescent="0.45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3402"/>
        <v>5</v>
      </c>
      <c r="F108908">
        <f t="shared" si="3403"/>
        <v>11</v>
      </c>
    </row>
    <row r="108909" spans="1:6" x14ac:dyDescent="0.45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3402"/>
        <v>5</v>
      </c>
      <c r="F108909">
        <f t="shared" si="3403"/>
        <v>11</v>
      </c>
    </row>
    <row r="108910" spans="1:6" x14ac:dyDescent="0.45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3402"/>
        <v>5</v>
      </c>
      <c r="F108910">
        <f t="shared" si="3403"/>
        <v>11</v>
      </c>
    </row>
    <row r="108911" spans="1:6" x14ac:dyDescent="0.45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3402"/>
        <v>5</v>
      </c>
      <c r="F108911">
        <f t="shared" si="3403"/>
        <v>11</v>
      </c>
    </row>
    <row r="108912" spans="1:6" x14ac:dyDescent="0.45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3402"/>
        <v>5</v>
      </c>
      <c r="F108912">
        <f t="shared" si="3403"/>
        <v>11</v>
      </c>
    </row>
    <row r="108913" spans="1:6" x14ac:dyDescent="0.45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3402"/>
        <v>5</v>
      </c>
      <c r="F108913">
        <f t="shared" si="3403"/>
        <v>11</v>
      </c>
    </row>
    <row r="108914" spans="1:6" x14ac:dyDescent="0.45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3402"/>
        <v>5</v>
      </c>
      <c r="F108914">
        <f t="shared" si="3403"/>
        <v>11</v>
      </c>
    </row>
    <row r="108915" spans="1:6" x14ac:dyDescent="0.45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3402"/>
        <v>5</v>
      </c>
      <c r="F108915">
        <f t="shared" si="3403"/>
        <v>11</v>
      </c>
    </row>
    <row r="108916" spans="1:6" x14ac:dyDescent="0.45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3402"/>
        <v>5</v>
      </c>
      <c r="F108916">
        <f t="shared" si="3403"/>
        <v>12</v>
      </c>
    </row>
    <row r="108917" spans="1:6" x14ac:dyDescent="0.45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3402"/>
        <v>5</v>
      </c>
      <c r="F108917">
        <f t="shared" si="3403"/>
        <v>12</v>
      </c>
    </row>
    <row r="108918" spans="1:6" x14ac:dyDescent="0.45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3402"/>
        <v>5</v>
      </c>
      <c r="F108918">
        <f t="shared" si="3403"/>
        <v>12</v>
      </c>
    </row>
    <row r="108919" spans="1:6" x14ac:dyDescent="0.45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3402"/>
        <v>5</v>
      </c>
      <c r="F108919">
        <f t="shared" si="3403"/>
        <v>12</v>
      </c>
    </row>
    <row r="108920" spans="1:6" x14ac:dyDescent="0.45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3402"/>
        <v>5</v>
      </c>
      <c r="F108920">
        <f t="shared" si="3403"/>
        <v>12</v>
      </c>
    </row>
    <row r="108921" spans="1:6" x14ac:dyDescent="0.45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3402"/>
        <v>5</v>
      </c>
      <c r="F108921">
        <f t="shared" si="3403"/>
        <v>12</v>
      </c>
    </row>
    <row r="108922" spans="1:6" x14ac:dyDescent="0.45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3402"/>
        <v>5</v>
      </c>
      <c r="F108922">
        <f t="shared" si="3403"/>
        <v>12</v>
      </c>
    </row>
    <row r="108923" spans="1:6" x14ac:dyDescent="0.45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3402"/>
        <v>5</v>
      </c>
      <c r="F108923">
        <f t="shared" si="3403"/>
        <v>12</v>
      </c>
    </row>
    <row r="108924" spans="1:6" x14ac:dyDescent="0.45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3402"/>
        <v>5</v>
      </c>
      <c r="F108924">
        <f t="shared" si="3403"/>
        <v>12</v>
      </c>
    </row>
    <row r="108925" spans="1:6" x14ac:dyDescent="0.45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3402"/>
        <v>5</v>
      </c>
      <c r="F108925">
        <f t="shared" si="3403"/>
        <v>12</v>
      </c>
    </row>
    <row r="108926" spans="1:6" x14ac:dyDescent="0.45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3402"/>
        <v>5</v>
      </c>
      <c r="F108926">
        <f t="shared" si="3403"/>
        <v>12</v>
      </c>
    </row>
    <row r="108927" spans="1:6" x14ac:dyDescent="0.45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3402"/>
        <v>5</v>
      </c>
      <c r="F108927">
        <f t="shared" si="3403"/>
        <v>12</v>
      </c>
    </row>
    <row r="108928" spans="1:6" x14ac:dyDescent="0.45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3402"/>
        <v>5</v>
      </c>
      <c r="F108928">
        <f t="shared" si="3403"/>
        <v>12</v>
      </c>
    </row>
    <row r="108929" spans="1:6" x14ac:dyDescent="0.45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3402"/>
        <v>5</v>
      </c>
      <c r="F108929">
        <f t="shared" si="3403"/>
        <v>12</v>
      </c>
    </row>
    <row r="108930" spans="1:6" x14ac:dyDescent="0.45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3402"/>
        <v>5</v>
      </c>
      <c r="F108930">
        <f t="shared" si="3403"/>
        <v>12</v>
      </c>
    </row>
    <row r="108931" spans="1:6" x14ac:dyDescent="0.45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3404">WEEKDAY(B108931,2)</f>
        <v>5</v>
      </c>
      <c r="F108931">
        <f t="shared" ref="F108931:F108994" si="3405">HOUR(B108931)</f>
        <v>12</v>
      </c>
    </row>
    <row r="108932" spans="1:6" x14ac:dyDescent="0.45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3404"/>
        <v>5</v>
      </c>
      <c r="F108932">
        <f t="shared" si="3405"/>
        <v>12</v>
      </c>
    </row>
    <row r="108933" spans="1:6" x14ac:dyDescent="0.45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3404"/>
        <v>5</v>
      </c>
      <c r="F108933">
        <f t="shared" si="3405"/>
        <v>12</v>
      </c>
    </row>
    <row r="108934" spans="1:6" x14ac:dyDescent="0.45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3404"/>
        <v>5</v>
      </c>
      <c r="F108934">
        <f t="shared" si="3405"/>
        <v>12</v>
      </c>
    </row>
    <row r="108935" spans="1:6" x14ac:dyDescent="0.45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3404"/>
        <v>5</v>
      </c>
      <c r="F108935">
        <f t="shared" si="3405"/>
        <v>12</v>
      </c>
    </row>
    <row r="108936" spans="1:6" x14ac:dyDescent="0.45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3404"/>
        <v>5</v>
      </c>
      <c r="F108936">
        <f t="shared" si="3405"/>
        <v>12</v>
      </c>
    </row>
    <row r="108937" spans="1:6" x14ac:dyDescent="0.45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3404"/>
        <v>5</v>
      </c>
      <c r="F108937">
        <f t="shared" si="3405"/>
        <v>12</v>
      </c>
    </row>
    <row r="108938" spans="1:6" x14ac:dyDescent="0.45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3404"/>
        <v>5</v>
      </c>
      <c r="F108938">
        <f t="shared" si="3405"/>
        <v>12</v>
      </c>
    </row>
    <row r="108939" spans="1:6" x14ac:dyDescent="0.45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3404"/>
        <v>5</v>
      </c>
      <c r="F108939">
        <f t="shared" si="3405"/>
        <v>12</v>
      </c>
    </row>
    <row r="108940" spans="1:6" x14ac:dyDescent="0.45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3404"/>
        <v>5</v>
      </c>
      <c r="F108940">
        <f t="shared" si="3405"/>
        <v>12</v>
      </c>
    </row>
    <row r="108941" spans="1:6" x14ac:dyDescent="0.45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3404"/>
        <v>5</v>
      </c>
      <c r="F108941">
        <f t="shared" si="3405"/>
        <v>12</v>
      </c>
    </row>
    <row r="108942" spans="1:6" x14ac:dyDescent="0.45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3404"/>
        <v>5</v>
      </c>
      <c r="F108942">
        <f t="shared" si="3405"/>
        <v>12</v>
      </c>
    </row>
    <row r="108943" spans="1:6" x14ac:dyDescent="0.45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3404"/>
        <v>5</v>
      </c>
      <c r="F108943">
        <f t="shared" si="3405"/>
        <v>12</v>
      </c>
    </row>
    <row r="108944" spans="1:6" x14ac:dyDescent="0.45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3404"/>
        <v>5</v>
      </c>
      <c r="F108944">
        <f t="shared" si="3405"/>
        <v>12</v>
      </c>
    </row>
    <row r="108945" spans="1:6" x14ac:dyDescent="0.45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3404"/>
        <v>5</v>
      </c>
      <c r="F108945">
        <f t="shared" si="3405"/>
        <v>12</v>
      </c>
    </row>
    <row r="108946" spans="1:6" x14ac:dyDescent="0.45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3404"/>
        <v>5</v>
      </c>
      <c r="F108946">
        <f t="shared" si="3405"/>
        <v>12</v>
      </c>
    </row>
    <row r="108947" spans="1:6" x14ac:dyDescent="0.45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3404"/>
        <v>5</v>
      </c>
      <c r="F108947">
        <f t="shared" si="3405"/>
        <v>12</v>
      </c>
    </row>
    <row r="108948" spans="1:6" x14ac:dyDescent="0.45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3404"/>
        <v>5</v>
      </c>
      <c r="F108948">
        <f t="shared" si="3405"/>
        <v>12</v>
      </c>
    </row>
    <row r="108949" spans="1:6" x14ac:dyDescent="0.45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3404"/>
        <v>5</v>
      </c>
      <c r="F108949">
        <f t="shared" si="3405"/>
        <v>12</v>
      </c>
    </row>
    <row r="108950" spans="1:6" x14ac:dyDescent="0.45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3404"/>
        <v>5</v>
      </c>
      <c r="F108950">
        <f t="shared" si="3405"/>
        <v>12</v>
      </c>
    </row>
    <row r="108951" spans="1:6" x14ac:dyDescent="0.45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3404"/>
        <v>5</v>
      </c>
      <c r="F108951">
        <f t="shared" si="3405"/>
        <v>12</v>
      </c>
    </row>
    <row r="108952" spans="1:6" x14ac:dyDescent="0.45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3404"/>
        <v>5</v>
      </c>
      <c r="F108952">
        <f t="shared" si="3405"/>
        <v>12</v>
      </c>
    </row>
    <row r="108953" spans="1:6" x14ac:dyDescent="0.45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3404"/>
        <v>5</v>
      </c>
      <c r="F108953">
        <f t="shared" si="3405"/>
        <v>12</v>
      </c>
    </row>
    <row r="108954" spans="1:6" x14ac:dyDescent="0.45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3404"/>
        <v>5</v>
      </c>
      <c r="F108954">
        <f t="shared" si="3405"/>
        <v>12</v>
      </c>
    </row>
    <row r="108955" spans="1:6" x14ac:dyDescent="0.45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3404"/>
        <v>5</v>
      </c>
      <c r="F108955">
        <f t="shared" si="3405"/>
        <v>12</v>
      </c>
    </row>
    <row r="108956" spans="1:6" x14ac:dyDescent="0.45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3404"/>
        <v>5</v>
      </c>
      <c r="F108956">
        <f t="shared" si="3405"/>
        <v>12</v>
      </c>
    </row>
    <row r="108957" spans="1:6" x14ac:dyDescent="0.45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3404"/>
        <v>5</v>
      </c>
      <c r="F108957">
        <f t="shared" si="3405"/>
        <v>12</v>
      </c>
    </row>
    <row r="108958" spans="1:6" x14ac:dyDescent="0.45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3404"/>
        <v>5</v>
      </c>
      <c r="F108958">
        <f t="shared" si="3405"/>
        <v>12</v>
      </c>
    </row>
    <row r="108959" spans="1:6" x14ac:dyDescent="0.45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3404"/>
        <v>5</v>
      </c>
      <c r="F108959">
        <f t="shared" si="3405"/>
        <v>12</v>
      </c>
    </row>
    <row r="108960" spans="1:6" x14ac:dyDescent="0.45">
      <c r="A108960">
        <v>329424</v>
      </c>
      <c r="B108960" s="2">
        <v>44407.53</v>
      </c>
      <c r="C108960">
        <v>158638</v>
      </c>
      <c r="D108960">
        <v>383061</v>
      </c>
      <c r="E108960">
        <f t="shared" si="3404"/>
        <v>5</v>
      </c>
      <c r="F108960">
        <f t="shared" si="3405"/>
        <v>12</v>
      </c>
    </row>
    <row r="108961" spans="1:6" x14ac:dyDescent="0.45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3404"/>
        <v>5</v>
      </c>
      <c r="F108961">
        <f t="shared" si="3405"/>
        <v>12</v>
      </c>
    </row>
    <row r="108962" spans="1:6" x14ac:dyDescent="0.45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3404"/>
        <v>5</v>
      </c>
      <c r="F108962">
        <f t="shared" si="3405"/>
        <v>12</v>
      </c>
    </row>
    <row r="108963" spans="1:6" x14ac:dyDescent="0.45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3404"/>
        <v>5</v>
      </c>
      <c r="F108963">
        <f t="shared" si="3405"/>
        <v>12</v>
      </c>
    </row>
    <row r="108964" spans="1:6" x14ac:dyDescent="0.45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3404"/>
        <v>5</v>
      </c>
      <c r="F108964">
        <f t="shared" si="3405"/>
        <v>12</v>
      </c>
    </row>
    <row r="108965" spans="1:6" x14ac:dyDescent="0.45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3404"/>
        <v>5</v>
      </c>
      <c r="F108965">
        <f t="shared" si="3405"/>
        <v>12</v>
      </c>
    </row>
    <row r="108966" spans="1:6" x14ac:dyDescent="0.45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3404"/>
        <v>5</v>
      </c>
      <c r="F108966">
        <f t="shared" si="3405"/>
        <v>12</v>
      </c>
    </row>
    <row r="108967" spans="1:6" x14ac:dyDescent="0.45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3404"/>
        <v>5</v>
      </c>
      <c r="F108967">
        <f t="shared" si="3405"/>
        <v>12</v>
      </c>
    </row>
    <row r="108968" spans="1:6" x14ac:dyDescent="0.45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3404"/>
        <v>5</v>
      </c>
      <c r="F108968">
        <f t="shared" si="3405"/>
        <v>12</v>
      </c>
    </row>
    <row r="108969" spans="1:6" x14ac:dyDescent="0.45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3404"/>
        <v>5</v>
      </c>
      <c r="F108969">
        <f t="shared" si="3405"/>
        <v>12</v>
      </c>
    </row>
    <row r="108970" spans="1:6" x14ac:dyDescent="0.45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3404"/>
        <v>5</v>
      </c>
      <c r="F108970">
        <f t="shared" si="3405"/>
        <v>12</v>
      </c>
    </row>
    <row r="108971" spans="1:6" x14ac:dyDescent="0.45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3404"/>
        <v>5</v>
      </c>
      <c r="F108971">
        <f t="shared" si="3405"/>
        <v>12</v>
      </c>
    </row>
    <row r="108972" spans="1:6" x14ac:dyDescent="0.45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3404"/>
        <v>5</v>
      </c>
      <c r="F108972">
        <f t="shared" si="3405"/>
        <v>12</v>
      </c>
    </row>
    <row r="108973" spans="1:6" x14ac:dyDescent="0.45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3404"/>
        <v>5</v>
      </c>
      <c r="F108973">
        <f t="shared" si="3405"/>
        <v>12</v>
      </c>
    </row>
    <row r="108974" spans="1:6" x14ac:dyDescent="0.45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3404"/>
        <v>5</v>
      </c>
      <c r="F108974">
        <f t="shared" si="3405"/>
        <v>12</v>
      </c>
    </row>
    <row r="108975" spans="1:6" x14ac:dyDescent="0.45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3404"/>
        <v>5</v>
      </c>
      <c r="F108975">
        <f t="shared" si="3405"/>
        <v>12</v>
      </c>
    </row>
    <row r="108976" spans="1:6" x14ac:dyDescent="0.45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3404"/>
        <v>5</v>
      </c>
      <c r="F108976">
        <f t="shared" si="3405"/>
        <v>12</v>
      </c>
    </row>
    <row r="108977" spans="1:6" x14ac:dyDescent="0.45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3404"/>
        <v>5</v>
      </c>
      <c r="F108977">
        <f t="shared" si="3405"/>
        <v>12</v>
      </c>
    </row>
    <row r="108978" spans="1:6" x14ac:dyDescent="0.45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3404"/>
        <v>5</v>
      </c>
      <c r="F108978">
        <f t="shared" si="3405"/>
        <v>13</v>
      </c>
    </row>
    <row r="108979" spans="1:6" x14ac:dyDescent="0.45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3404"/>
        <v>5</v>
      </c>
      <c r="F108979">
        <f t="shared" si="3405"/>
        <v>13</v>
      </c>
    </row>
    <row r="108980" spans="1:6" x14ac:dyDescent="0.45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3404"/>
        <v>5</v>
      </c>
      <c r="F108980">
        <f t="shared" si="3405"/>
        <v>13</v>
      </c>
    </row>
    <row r="108981" spans="1:6" x14ac:dyDescent="0.45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3404"/>
        <v>5</v>
      </c>
      <c r="F108981">
        <f t="shared" si="3405"/>
        <v>13</v>
      </c>
    </row>
    <row r="108982" spans="1:6" x14ac:dyDescent="0.45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3404"/>
        <v>5</v>
      </c>
      <c r="F108982">
        <f t="shared" si="3405"/>
        <v>13</v>
      </c>
    </row>
    <row r="108983" spans="1:6" x14ac:dyDescent="0.45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3404"/>
        <v>5</v>
      </c>
      <c r="F108983">
        <f t="shared" si="3405"/>
        <v>13</v>
      </c>
    </row>
    <row r="108984" spans="1:6" x14ac:dyDescent="0.45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3404"/>
        <v>5</v>
      </c>
      <c r="F108984">
        <f t="shared" si="3405"/>
        <v>13</v>
      </c>
    </row>
    <row r="108985" spans="1:6" x14ac:dyDescent="0.45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3404"/>
        <v>5</v>
      </c>
      <c r="F108985">
        <f t="shared" si="3405"/>
        <v>13</v>
      </c>
    </row>
    <row r="108986" spans="1:6" x14ac:dyDescent="0.45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3404"/>
        <v>5</v>
      </c>
      <c r="F108986">
        <f t="shared" si="3405"/>
        <v>13</v>
      </c>
    </row>
    <row r="108987" spans="1:6" x14ac:dyDescent="0.45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3404"/>
        <v>5</v>
      </c>
      <c r="F108987">
        <f t="shared" si="3405"/>
        <v>13</v>
      </c>
    </row>
    <row r="108988" spans="1:6" x14ac:dyDescent="0.45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3404"/>
        <v>5</v>
      </c>
      <c r="F108988">
        <f t="shared" si="3405"/>
        <v>13</v>
      </c>
    </row>
    <row r="108989" spans="1:6" x14ac:dyDescent="0.45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3404"/>
        <v>5</v>
      </c>
      <c r="F108989">
        <f t="shared" si="3405"/>
        <v>13</v>
      </c>
    </row>
    <row r="108990" spans="1:6" x14ac:dyDescent="0.45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3404"/>
        <v>5</v>
      </c>
      <c r="F108990">
        <f t="shared" si="3405"/>
        <v>13</v>
      </c>
    </row>
    <row r="108991" spans="1:6" x14ac:dyDescent="0.45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3404"/>
        <v>5</v>
      </c>
      <c r="F108991">
        <f t="shared" si="3405"/>
        <v>13</v>
      </c>
    </row>
    <row r="108992" spans="1:6" x14ac:dyDescent="0.45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3404"/>
        <v>5</v>
      </c>
      <c r="F108992">
        <f t="shared" si="3405"/>
        <v>13</v>
      </c>
    </row>
    <row r="108993" spans="1:6" x14ac:dyDescent="0.45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3404"/>
        <v>5</v>
      </c>
      <c r="F108993">
        <f t="shared" si="3405"/>
        <v>13</v>
      </c>
    </row>
    <row r="108994" spans="1:6" x14ac:dyDescent="0.45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3404"/>
        <v>5</v>
      </c>
      <c r="F108994">
        <f t="shared" si="3405"/>
        <v>13</v>
      </c>
    </row>
    <row r="108995" spans="1:6" x14ac:dyDescent="0.45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3406">WEEKDAY(B108995,2)</f>
        <v>5</v>
      </c>
      <c r="F108995">
        <f t="shared" ref="F108995:F109058" si="3407">HOUR(B108995)</f>
        <v>13</v>
      </c>
    </row>
    <row r="108996" spans="1:6" x14ac:dyDescent="0.45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3406"/>
        <v>5</v>
      </c>
      <c r="F108996">
        <f t="shared" si="3407"/>
        <v>13</v>
      </c>
    </row>
    <row r="108997" spans="1:6" x14ac:dyDescent="0.45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3406"/>
        <v>5</v>
      </c>
      <c r="F108997">
        <f t="shared" si="3407"/>
        <v>13</v>
      </c>
    </row>
    <row r="108998" spans="1:6" x14ac:dyDescent="0.45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3406"/>
        <v>5</v>
      </c>
      <c r="F108998">
        <f t="shared" si="3407"/>
        <v>13</v>
      </c>
    </row>
    <row r="108999" spans="1:6" x14ac:dyDescent="0.45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3406"/>
        <v>5</v>
      </c>
      <c r="F108999">
        <f t="shared" si="3407"/>
        <v>13</v>
      </c>
    </row>
    <row r="109000" spans="1:6" x14ac:dyDescent="0.45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3406"/>
        <v>5</v>
      </c>
      <c r="F109000">
        <f t="shared" si="3407"/>
        <v>13</v>
      </c>
    </row>
    <row r="109001" spans="1:6" x14ac:dyDescent="0.45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3406"/>
        <v>5</v>
      </c>
      <c r="F109001">
        <f t="shared" si="3407"/>
        <v>13</v>
      </c>
    </row>
    <row r="109002" spans="1:6" x14ac:dyDescent="0.45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3406"/>
        <v>5</v>
      </c>
      <c r="F109002">
        <f t="shared" si="3407"/>
        <v>13</v>
      </c>
    </row>
    <row r="109003" spans="1:6" x14ac:dyDescent="0.45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3406"/>
        <v>5</v>
      </c>
      <c r="F109003">
        <f t="shared" si="3407"/>
        <v>13</v>
      </c>
    </row>
    <row r="109004" spans="1:6" x14ac:dyDescent="0.45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3406"/>
        <v>5</v>
      </c>
      <c r="F109004">
        <f t="shared" si="3407"/>
        <v>13</v>
      </c>
    </row>
    <row r="109005" spans="1:6" x14ac:dyDescent="0.45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3406"/>
        <v>5</v>
      </c>
      <c r="F109005">
        <f t="shared" si="3407"/>
        <v>13</v>
      </c>
    </row>
    <row r="109006" spans="1:6" x14ac:dyDescent="0.45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3406"/>
        <v>5</v>
      </c>
      <c r="F109006">
        <f t="shared" si="3407"/>
        <v>13</v>
      </c>
    </row>
    <row r="109007" spans="1:6" x14ac:dyDescent="0.45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3406"/>
        <v>5</v>
      </c>
      <c r="F109007">
        <f t="shared" si="3407"/>
        <v>13</v>
      </c>
    </row>
    <row r="109008" spans="1:6" x14ac:dyDescent="0.45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3406"/>
        <v>5</v>
      </c>
      <c r="F109008">
        <f t="shared" si="3407"/>
        <v>13</v>
      </c>
    </row>
    <row r="109009" spans="1:6" x14ac:dyDescent="0.45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3406"/>
        <v>5</v>
      </c>
      <c r="F109009">
        <f t="shared" si="3407"/>
        <v>13</v>
      </c>
    </row>
    <row r="109010" spans="1:6" x14ac:dyDescent="0.45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3406"/>
        <v>5</v>
      </c>
      <c r="F109010">
        <f t="shared" si="3407"/>
        <v>13</v>
      </c>
    </row>
    <row r="109011" spans="1:6" x14ac:dyDescent="0.45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3406"/>
        <v>5</v>
      </c>
      <c r="F109011">
        <f t="shared" si="3407"/>
        <v>13</v>
      </c>
    </row>
    <row r="109012" spans="1:6" x14ac:dyDescent="0.45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3406"/>
        <v>5</v>
      </c>
      <c r="F109012">
        <f t="shared" si="3407"/>
        <v>13</v>
      </c>
    </row>
    <row r="109013" spans="1:6" x14ac:dyDescent="0.45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3406"/>
        <v>5</v>
      </c>
      <c r="F109013">
        <f t="shared" si="3407"/>
        <v>13</v>
      </c>
    </row>
    <row r="109014" spans="1:6" x14ac:dyDescent="0.45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3406"/>
        <v>5</v>
      </c>
      <c r="F109014">
        <f t="shared" si="3407"/>
        <v>13</v>
      </c>
    </row>
    <row r="109015" spans="1:6" x14ac:dyDescent="0.45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3406"/>
        <v>5</v>
      </c>
      <c r="F109015">
        <f t="shared" si="3407"/>
        <v>13</v>
      </c>
    </row>
    <row r="109016" spans="1:6" x14ac:dyDescent="0.45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3406"/>
        <v>5</v>
      </c>
      <c r="F109016">
        <f t="shared" si="3407"/>
        <v>13</v>
      </c>
    </row>
    <row r="109017" spans="1:6" x14ac:dyDescent="0.45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3406"/>
        <v>5</v>
      </c>
      <c r="F109017">
        <f t="shared" si="3407"/>
        <v>13</v>
      </c>
    </row>
    <row r="109018" spans="1:6" x14ac:dyDescent="0.45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3406"/>
        <v>5</v>
      </c>
      <c r="F109018">
        <f t="shared" si="3407"/>
        <v>13</v>
      </c>
    </row>
    <row r="109019" spans="1:6" x14ac:dyDescent="0.45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3406"/>
        <v>5</v>
      </c>
      <c r="F109019">
        <f t="shared" si="3407"/>
        <v>13</v>
      </c>
    </row>
    <row r="109020" spans="1:6" x14ac:dyDescent="0.45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3406"/>
        <v>5</v>
      </c>
      <c r="F109020">
        <f t="shared" si="3407"/>
        <v>13</v>
      </c>
    </row>
    <row r="109021" spans="1:6" x14ac:dyDescent="0.45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3406"/>
        <v>5</v>
      </c>
      <c r="F109021">
        <f t="shared" si="3407"/>
        <v>13</v>
      </c>
    </row>
    <row r="109022" spans="1:6" x14ac:dyDescent="0.45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3406"/>
        <v>5</v>
      </c>
      <c r="F109022">
        <f t="shared" si="3407"/>
        <v>13</v>
      </c>
    </row>
    <row r="109023" spans="1:6" x14ac:dyDescent="0.45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3406"/>
        <v>5</v>
      </c>
      <c r="F109023">
        <f t="shared" si="3407"/>
        <v>13</v>
      </c>
    </row>
    <row r="109024" spans="1:6" x14ac:dyDescent="0.45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3406"/>
        <v>5</v>
      </c>
      <c r="F109024">
        <f t="shared" si="3407"/>
        <v>13</v>
      </c>
    </row>
    <row r="109025" spans="1:6" x14ac:dyDescent="0.45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3406"/>
        <v>5</v>
      </c>
      <c r="F109025">
        <f t="shared" si="3407"/>
        <v>13</v>
      </c>
    </row>
    <row r="109026" spans="1:6" x14ac:dyDescent="0.45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3406"/>
        <v>5</v>
      </c>
      <c r="F109026">
        <f t="shared" si="3407"/>
        <v>13</v>
      </c>
    </row>
    <row r="109027" spans="1:6" x14ac:dyDescent="0.45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3406"/>
        <v>5</v>
      </c>
      <c r="F109027">
        <f t="shared" si="3407"/>
        <v>13</v>
      </c>
    </row>
    <row r="109028" spans="1:6" x14ac:dyDescent="0.45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3406"/>
        <v>5</v>
      </c>
      <c r="F109028">
        <f t="shared" si="3407"/>
        <v>13</v>
      </c>
    </row>
    <row r="109029" spans="1:6" x14ac:dyDescent="0.45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3406"/>
        <v>5</v>
      </c>
      <c r="F109029">
        <f t="shared" si="3407"/>
        <v>13</v>
      </c>
    </row>
    <row r="109030" spans="1:6" x14ac:dyDescent="0.45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3406"/>
        <v>5</v>
      </c>
      <c r="F109030">
        <f t="shared" si="3407"/>
        <v>13</v>
      </c>
    </row>
    <row r="109031" spans="1:6" x14ac:dyDescent="0.45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3406"/>
        <v>5</v>
      </c>
      <c r="F109031">
        <f t="shared" si="3407"/>
        <v>13</v>
      </c>
    </row>
    <row r="109032" spans="1:6" x14ac:dyDescent="0.45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3406"/>
        <v>5</v>
      </c>
      <c r="F109032">
        <f t="shared" si="3407"/>
        <v>13</v>
      </c>
    </row>
    <row r="109033" spans="1:6" x14ac:dyDescent="0.45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3406"/>
        <v>5</v>
      </c>
      <c r="F109033">
        <f t="shared" si="3407"/>
        <v>13</v>
      </c>
    </row>
    <row r="109034" spans="1:6" x14ac:dyDescent="0.45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3406"/>
        <v>5</v>
      </c>
      <c r="F109034">
        <f t="shared" si="3407"/>
        <v>13</v>
      </c>
    </row>
    <row r="109035" spans="1:6" x14ac:dyDescent="0.45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3406"/>
        <v>5</v>
      </c>
      <c r="F109035">
        <f t="shared" si="3407"/>
        <v>13</v>
      </c>
    </row>
    <row r="109036" spans="1:6" x14ac:dyDescent="0.45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3406"/>
        <v>5</v>
      </c>
      <c r="F109036">
        <f t="shared" si="3407"/>
        <v>13</v>
      </c>
    </row>
    <row r="109037" spans="1:6" x14ac:dyDescent="0.45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3406"/>
        <v>5</v>
      </c>
      <c r="F109037">
        <f t="shared" si="3407"/>
        <v>13</v>
      </c>
    </row>
    <row r="109038" spans="1:6" x14ac:dyDescent="0.45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3406"/>
        <v>5</v>
      </c>
      <c r="F109038">
        <f t="shared" si="3407"/>
        <v>13</v>
      </c>
    </row>
    <row r="109039" spans="1:6" x14ac:dyDescent="0.45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3406"/>
        <v>5</v>
      </c>
      <c r="F109039">
        <f t="shared" si="3407"/>
        <v>13</v>
      </c>
    </row>
    <row r="109040" spans="1:6" x14ac:dyDescent="0.45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3406"/>
        <v>5</v>
      </c>
      <c r="F109040">
        <f t="shared" si="3407"/>
        <v>14</v>
      </c>
    </row>
    <row r="109041" spans="1:6" x14ac:dyDescent="0.45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3406"/>
        <v>5</v>
      </c>
      <c r="F109041">
        <f t="shared" si="3407"/>
        <v>14</v>
      </c>
    </row>
    <row r="109042" spans="1:6" x14ac:dyDescent="0.45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3406"/>
        <v>5</v>
      </c>
      <c r="F109042">
        <f t="shared" si="3407"/>
        <v>14</v>
      </c>
    </row>
    <row r="109043" spans="1:6" x14ac:dyDescent="0.45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3406"/>
        <v>5</v>
      </c>
      <c r="F109043">
        <f t="shared" si="3407"/>
        <v>14</v>
      </c>
    </row>
    <row r="109044" spans="1:6" x14ac:dyDescent="0.45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3406"/>
        <v>5</v>
      </c>
      <c r="F109044">
        <f t="shared" si="3407"/>
        <v>14</v>
      </c>
    </row>
    <row r="109045" spans="1:6" x14ac:dyDescent="0.45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3406"/>
        <v>5</v>
      </c>
      <c r="F109045">
        <f t="shared" si="3407"/>
        <v>14</v>
      </c>
    </row>
    <row r="109046" spans="1:6" x14ac:dyDescent="0.45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3406"/>
        <v>5</v>
      </c>
      <c r="F109046">
        <f t="shared" si="3407"/>
        <v>14</v>
      </c>
    </row>
    <row r="109047" spans="1:6" x14ac:dyDescent="0.45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3406"/>
        <v>5</v>
      </c>
      <c r="F109047">
        <f t="shared" si="3407"/>
        <v>14</v>
      </c>
    </row>
    <row r="109048" spans="1:6" x14ac:dyDescent="0.45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3406"/>
        <v>5</v>
      </c>
      <c r="F109048">
        <f t="shared" si="3407"/>
        <v>14</v>
      </c>
    </row>
    <row r="109049" spans="1:6" x14ac:dyDescent="0.45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3406"/>
        <v>5</v>
      </c>
      <c r="F109049">
        <f t="shared" si="3407"/>
        <v>14</v>
      </c>
    </row>
    <row r="109050" spans="1:6" x14ac:dyDescent="0.45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3406"/>
        <v>5</v>
      </c>
      <c r="F109050">
        <f t="shared" si="3407"/>
        <v>14</v>
      </c>
    </row>
    <row r="109051" spans="1:6" x14ac:dyDescent="0.45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3406"/>
        <v>5</v>
      </c>
      <c r="F109051">
        <f t="shared" si="3407"/>
        <v>14</v>
      </c>
    </row>
    <row r="109052" spans="1:6" x14ac:dyDescent="0.45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3406"/>
        <v>5</v>
      </c>
      <c r="F109052">
        <f t="shared" si="3407"/>
        <v>14</v>
      </c>
    </row>
    <row r="109053" spans="1:6" x14ac:dyDescent="0.45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3406"/>
        <v>5</v>
      </c>
      <c r="F109053">
        <f t="shared" si="3407"/>
        <v>14</v>
      </c>
    </row>
    <row r="109054" spans="1:6" x14ac:dyDescent="0.45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3406"/>
        <v>5</v>
      </c>
      <c r="F109054">
        <f t="shared" si="3407"/>
        <v>14</v>
      </c>
    </row>
    <row r="109055" spans="1:6" x14ac:dyDescent="0.45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3406"/>
        <v>5</v>
      </c>
      <c r="F109055">
        <f t="shared" si="3407"/>
        <v>14</v>
      </c>
    </row>
    <row r="109056" spans="1:6" x14ac:dyDescent="0.45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3406"/>
        <v>5</v>
      </c>
      <c r="F109056">
        <f t="shared" si="3407"/>
        <v>14</v>
      </c>
    </row>
    <row r="109057" spans="1:6" x14ac:dyDescent="0.45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3406"/>
        <v>5</v>
      </c>
      <c r="F109057">
        <f t="shared" si="3407"/>
        <v>14</v>
      </c>
    </row>
    <row r="109058" spans="1:6" x14ac:dyDescent="0.45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3406"/>
        <v>5</v>
      </c>
      <c r="F109058">
        <f t="shared" si="3407"/>
        <v>14</v>
      </c>
    </row>
    <row r="109059" spans="1:6" x14ac:dyDescent="0.45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3408">WEEKDAY(B109059,2)</f>
        <v>5</v>
      </c>
      <c r="F109059">
        <f t="shared" ref="F109059:F109122" si="3409">HOUR(B109059)</f>
        <v>14</v>
      </c>
    </row>
    <row r="109060" spans="1:6" x14ac:dyDescent="0.45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3408"/>
        <v>5</v>
      </c>
      <c r="F109060">
        <f t="shared" si="3409"/>
        <v>14</v>
      </c>
    </row>
    <row r="109061" spans="1:6" x14ac:dyDescent="0.45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3408"/>
        <v>5</v>
      </c>
      <c r="F109061">
        <f t="shared" si="3409"/>
        <v>14</v>
      </c>
    </row>
    <row r="109062" spans="1:6" x14ac:dyDescent="0.45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3408"/>
        <v>5</v>
      </c>
      <c r="F109062">
        <f t="shared" si="3409"/>
        <v>14</v>
      </c>
    </row>
    <row r="109063" spans="1:6" x14ac:dyDescent="0.45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3408"/>
        <v>5</v>
      </c>
      <c r="F109063">
        <f t="shared" si="3409"/>
        <v>14</v>
      </c>
    </row>
    <row r="109064" spans="1:6" x14ac:dyDescent="0.45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3408"/>
        <v>5</v>
      </c>
      <c r="F109064">
        <f t="shared" si="3409"/>
        <v>14</v>
      </c>
    </row>
    <row r="109065" spans="1:6" x14ac:dyDescent="0.45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3408"/>
        <v>5</v>
      </c>
      <c r="F109065">
        <f t="shared" si="3409"/>
        <v>14</v>
      </c>
    </row>
    <row r="109066" spans="1:6" x14ac:dyDescent="0.45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3408"/>
        <v>5</v>
      </c>
      <c r="F109066">
        <f t="shared" si="3409"/>
        <v>14</v>
      </c>
    </row>
    <row r="109067" spans="1:6" x14ac:dyDescent="0.45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3408"/>
        <v>5</v>
      </c>
      <c r="F109067">
        <f t="shared" si="3409"/>
        <v>14</v>
      </c>
    </row>
    <row r="109068" spans="1:6" x14ac:dyDescent="0.45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3408"/>
        <v>5</v>
      </c>
      <c r="F109068">
        <f t="shared" si="3409"/>
        <v>14</v>
      </c>
    </row>
    <row r="109069" spans="1:6" x14ac:dyDescent="0.45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3408"/>
        <v>5</v>
      </c>
      <c r="F109069">
        <f t="shared" si="3409"/>
        <v>14</v>
      </c>
    </row>
    <row r="109070" spans="1:6" x14ac:dyDescent="0.45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3408"/>
        <v>5</v>
      </c>
      <c r="F109070">
        <f t="shared" si="3409"/>
        <v>14</v>
      </c>
    </row>
    <row r="109071" spans="1:6" x14ac:dyDescent="0.45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3408"/>
        <v>5</v>
      </c>
      <c r="F109071">
        <f t="shared" si="3409"/>
        <v>14</v>
      </c>
    </row>
    <row r="109072" spans="1:6" x14ac:dyDescent="0.45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3408"/>
        <v>5</v>
      </c>
      <c r="F109072">
        <f t="shared" si="3409"/>
        <v>14</v>
      </c>
    </row>
    <row r="109073" spans="1:6" x14ac:dyDescent="0.45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3408"/>
        <v>5</v>
      </c>
      <c r="F109073">
        <f t="shared" si="3409"/>
        <v>14</v>
      </c>
    </row>
    <row r="109074" spans="1:6" x14ac:dyDescent="0.45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3408"/>
        <v>5</v>
      </c>
      <c r="F109074">
        <f t="shared" si="3409"/>
        <v>14</v>
      </c>
    </row>
    <row r="109075" spans="1:6" x14ac:dyDescent="0.45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3408"/>
        <v>5</v>
      </c>
      <c r="F109075">
        <f t="shared" si="3409"/>
        <v>14</v>
      </c>
    </row>
    <row r="109076" spans="1:6" x14ac:dyDescent="0.45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3408"/>
        <v>5</v>
      </c>
      <c r="F109076">
        <f t="shared" si="3409"/>
        <v>14</v>
      </c>
    </row>
    <row r="109077" spans="1:6" x14ac:dyDescent="0.45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3408"/>
        <v>5</v>
      </c>
      <c r="F109077">
        <f t="shared" si="3409"/>
        <v>14</v>
      </c>
    </row>
    <row r="109078" spans="1:6" x14ac:dyDescent="0.45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3408"/>
        <v>5</v>
      </c>
      <c r="F109078">
        <f t="shared" si="3409"/>
        <v>14</v>
      </c>
    </row>
    <row r="109079" spans="1:6" x14ac:dyDescent="0.45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3408"/>
        <v>5</v>
      </c>
      <c r="F109079">
        <f t="shared" si="3409"/>
        <v>14</v>
      </c>
    </row>
    <row r="109080" spans="1:6" x14ac:dyDescent="0.45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3408"/>
        <v>5</v>
      </c>
      <c r="F109080">
        <f t="shared" si="3409"/>
        <v>14</v>
      </c>
    </row>
    <row r="109081" spans="1:6" x14ac:dyDescent="0.45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3408"/>
        <v>5</v>
      </c>
      <c r="F109081">
        <f t="shared" si="3409"/>
        <v>14</v>
      </c>
    </row>
    <row r="109082" spans="1:6" x14ac:dyDescent="0.45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3408"/>
        <v>5</v>
      </c>
      <c r="F109082">
        <f t="shared" si="3409"/>
        <v>14</v>
      </c>
    </row>
    <row r="109083" spans="1:6" x14ac:dyDescent="0.45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3408"/>
        <v>5</v>
      </c>
      <c r="F109083">
        <f t="shared" si="3409"/>
        <v>14</v>
      </c>
    </row>
    <row r="109084" spans="1:6" x14ac:dyDescent="0.45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3408"/>
        <v>5</v>
      </c>
      <c r="F109084">
        <f t="shared" si="3409"/>
        <v>14</v>
      </c>
    </row>
    <row r="109085" spans="1:6" x14ac:dyDescent="0.45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3408"/>
        <v>5</v>
      </c>
      <c r="F109085">
        <f t="shared" si="3409"/>
        <v>14</v>
      </c>
    </row>
    <row r="109086" spans="1:6" x14ac:dyDescent="0.45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3408"/>
        <v>5</v>
      </c>
      <c r="F109086">
        <f t="shared" si="3409"/>
        <v>14</v>
      </c>
    </row>
    <row r="109087" spans="1:6" x14ac:dyDescent="0.45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3408"/>
        <v>5</v>
      </c>
      <c r="F109087">
        <f t="shared" si="3409"/>
        <v>14</v>
      </c>
    </row>
    <row r="109088" spans="1:6" x14ac:dyDescent="0.45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3408"/>
        <v>5</v>
      </c>
      <c r="F109088">
        <f t="shared" si="3409"/>
        <v>14</v>
      </c>
    </row>
    <row r="109089" spans="1:6" x14ac:dyDescent="0.45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3408"/>
        <v>5</v>
      </c>
      <c r="F109089">
        <f t="shared" si="3409"/>
        <v>14</v>
      </c>
    </row>
    <row r="109090" spans="1:6" x14ac:dyDescent="0.45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3408"/>
        <v>5</v>
      </c>
      <c r="F109090">
        <f t="shared" si="3409"/>
        <v>14</v>
      </c>
    </row>
    <row r="109091" spans="1:6" x14ac:dyDescent="0.45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3408"/>
        <v>5</v>
      </c>
      <c r="F109091">
        <f t="shared" si="3409"/>
        <v>14</v>
      </c>
    </row>
    <row r="109092" spans="1:6" x14ac:dyDescent="0.45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3408"/>
        <v>5</v>
      </c>
      <c r="F109092">
        <f t="shared" si="3409"/>
        <v>14</v>
      </c>
    </row>
    <row r="109093" spans="1:6" x14ac:dyDescent="0.45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3408"/>
        <v>5</v>
      </c>
      <c r="F109093">
        <f t="shared" si="3409"/>
        <v>14</v>
      </c>
    </row>
    <row r="109094" spans="1:6" x14ac:dyDescent="0.45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3408"/>
        <v>5</v>
      </c>
      <c r="F109094">
        <f t="shared" si="3409"/>
        <v>14</v>
      </c>
    </row>
    <row r="109095" spans="1:6" x14ac:dyDescent="0.45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3408"/>
        <v>5</v>
      </c>
      <c r="F109095">
        <f t="shared" si="3409"/>
        <v>14</v>
      </c>
    </row>
    <row r="109096" spans="1:6" x14ac:dyDescent="0.45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3408"/>
        <v>5</v>
      </c>
      <c r="F109096">
        <f t="shared" si="3409"/>
        <v>14</v>
      </c>
    </row>
    <row r="109097" spans="1:6" x14ac:dyDescent="0.45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3408"/>
        <v>5</v>
      </c>
      <c r="F109097">
        <f t="shared" si="3409"/>
        <v>14</v>
      </c>
    </row>
    <row r="109098" spans="1:6" x14ac:dyDescent="0.45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3408"/>
        <v>5</v>
      </c>
      <c r="F109098">
        <f t="shared" si="3409"/>
        <v>14</v>
      </c>
    </row>
    <row r="109099" spans="1:6" x14ac:dyDescent="0.45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3408"/>
        <v>5</v>
      </c>
      <c r="F109099">
        <f t="shared" si="3409"/>
        <v>14</v>
      </c>
    </row>
    <row r="109100" spans="1:6" x14ac:dyDescent="0.45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3408"/>
        <v>5</v>
      </c>
      <c r="F109100">
        <f t="shared" si="3409"/>
        <v>14</v>
      </c>
    </row>
    <row r="109101" spans="1:6" x14ac:dyDescent="0.45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3408"/>
        <v>5</v>
      </c>
      <c r="F109101">
        <f t="shared" si="3409"/>
        <v>14</v>
      </c>
    </row>
    <row r="109102" spans="1:6" x14ac:dyDescent="0.45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3408"/>
        <v>5</v>
      </c>
      <c r="F109102">
        <f t="shared" si="3409"/>
        <v>14</v>
      </c>
    </row>
    <row r="109103" spans="1:6" x14ac:dyDescent="0.45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3408"/>
        <v>5</v>
      </c>
      <c r="F109103">
        <f t="shared" si="3409"/>
        <v>14</v>
      </c>
    </row>
    <row r="109104" spans="1:6" x14ac:dyDescent="0.45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3408"/>
        <v>5</v>
      </c>
      <c r="F109104">
        <f t="shared" si="3409"/>
        <v>14</v>
      </c>
    </row>
    <row r="109105" spans="1:6" x14ac:dyDescent="0.45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3408"/>
        <v>5</v>
      </c>
      <c r="F109105">
        <f t="shared" si="3409"/>
        <v>14</v>
      </c>
    </row>
    <row r="109106" spans="1:6" x14ac:dyDescent="0.45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3408"/>
        <v>5</v>
      </c>
      <c r="F109106">
        <f t="shared" si="3409"/>
        <v>14</v>
      </c>
    </row>
    <row r="109107" spans="1:6" x14ac:dyDescent="0.45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3408"/>
        <v>5</v>
      </c>
      <c r="F109107">
        <f t="shared" si="3409"/>
        <v>14</v>
      </c>
    </row>
    <row r="109108" spans="1:6" x14ac:dyDescent="0.45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3408"/>
        <v>5</v>
      </c>
      <c r="F109108">
        <f t="shared" si="3409"/>
        <v>14</v>
      </c>
    </row>
    <row r="109109" spans="1:6" x14ac:dyDescent="0.45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3408"/>
        <v>5</v>
      </c>
      <c r="F109109">
        <f t="shared" si="3409"/>
        <v>14</v>
      </c>
    </row>
    <row r="109110" spans="1:6" x14ac:dyDescent="0.45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3408"/>
        <v>5</v>
      </c>
      <c r="F109110">
        <f t="shared" si="3409"/>
        <v>14</v>
      </c>
    </row>
    <row r="109111" spans="1:6" x14ac:dyDescent="0.45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3408"/>
        <v>5</v>
      </c>
      <c r="F109111">
        <f t="shared" si="3409"/>
        <v>14</v>
      </c>
    </row>
    <row r="109112" spans="1:6" x14ac:dyDescent="0.45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3408"/>
        <v>5</v>
      </c>
      <c r="F109112">
        <f t="shared" si="3409"/>
        <v>14</v>
      </c>
    </row>
    <row r="109113" spans="1:6" x14ac:dyDescent="0.45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3408"/>
        <v>5</v>
      </c>
      <c r="F109113">
        <f t="shared" si="3409"/>
        <v>14</v>
      </c>
    </row>
    <row r="109114" spans="1:6" x14ac:dyDescent="0.45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3408"/>
        <v>5</v>
      </c>
      <c r="F109114">
        <f t="shared" si="3409"/>
        <v>14</v>
      </c>
    </row>
    <row r="109115" spans="1:6" x14ac:dyDescent="0.45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3408"/>
        <v>5</v>
      </c>
      <c r="F109115">
        <f t="shared" si="3409"/>
        <v>14</v>
      </c>
    </row>
    <row r="109116" spans="1:6" x14ac:dyDescent="0.45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3408"/>
        <v>5</v>
      </c>
      <c r="F109116">
        <f t="shared" si="3409"/>
        <v>14</v>
      </c>
    </row>
    <row r="109117" spans="1:6" x14ac:dyDescent="0.45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3408"/>
        <v>5</v>
      </c>
      <c r="F109117">
        <f t="shared" si="3409"/>
        <v>14</v>
      </c>
    </row>
    <row r="109118" spans="1:6" x14ac:dyDescent="0.45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3408"/>
        <v>5</v>
      </c>
      <c r="F109118">
        <f t="shared" si="3409"/>
        <v>14</v>
      </c>
    </row>
    <row r="109119" spans="1:6" x14ac:dyDescent="0.45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3408"/>
        <v>5</v>
      </c>
      <c r="F109119">
        <f t="shared" si="3409"/>
        <v>14</v>
      </c>
    </row>
    <row r="109120" spans="1:6" x14ac:dyDescent="0.45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3408"/>
        <v>5</v>
      </c>
      <c r="F109120">
        <f t="shared" si="3409"/>
        <v>14</v>
      </c>
    </row>
    <row r="109121" spans="1:6" x14ac:dyDescent="0.45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3408"/>
        <v>5</v>
      </c>
      <c r="F109121">
        <f t="shared" si="3409"/>
        <v>14</v>
      </c>
    </row>
    <row r="109122" spans="1:6" x14ac:dyDescent="0.45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3408"/>
        <v>5</v>
      </c>
      <c r="F109122">
        <f t="shared" si="3409"/>
        <v>14</v>
      </c>
    </row>
    <row r="109123" spans="1:6" x14ac:dyDescent="0.45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3410">WEEKDAY(B109123,2)</f>
        <v>5</v>
      </c>
      <c r="F109123">
        <f t="shared" ref="F109123:F109186" si="3411">HOUR(B109123)</f>
        <v>14</v>
      </c>
    </row>
    <row r="109124" spans="1:6" x14ac:dyDescent="0.45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3410"/>
        <v>5</v>
      </c>
      <c r="F109124">
        <f t="shared" si="3411"/>
        <v>14</v>
      </c>
    </row>
    <row r="109125" spans="1:6" x14ac:dyDescent="0.45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3410"/>
        <v>5</v>
      </c>
      <c r="F109125">
        <f t="shared" si="3411"/>
        <v>14</v>
      </c>
    </row>
    <row r="109126" spans="1:6" x14ac:dyDescent="0.45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3410"/>
        <v>5</v>
      </c>
      <c r="F109126">
        <f t="shared" si="3411"/>
        <v>14</v>
      </c>
    </row>
    <row r="109127" spans="1:6" x14ac:dyDescent="0.45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3410"/>
        <v>5</v>
      </c>
      <c r="F109127">
        <f t="shared" si="3411"/>
        <v>14</v>
      </c>
    </row>
    <row r="109128" spans="1:6" x14ac:dyDescent="0.45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3410"/>
        <v>5</v>
      </c>
      <c r="F109128">
        <f t="shared" si="3411"/>
        <v>14</v>
      </c>
    </row>
    <row r="109129" spans="1:6" x14ac:dyDescent="0.45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3410"/>
        <v>5</v>
      </c>
      <c r="F109129">
        <f t="shared" si="3411"/>
        <v>14</v>
      </c>
    </row>
    <row r="109130" spans="1:6" x14ac:dyDescent="0.45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3410"/>
        <v>5</v>
      </c>
      <c r="F109130">
        <f t="shared" si="3411"/>
        <v>14</v>
      </c>
    </row>
    <row r="109131" spans="1:6" x14ac:dyDescent="0.45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3410"/>
        <v>5</v>
      </c>
      <c r="F109131">
        <f t="shared" si="3411"/>
        <v>14</v>
      </c>
    </row>
    <row r="109132" spans="1:6" x14ac:dyDescent="0.45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3410"/>
        <v>5</v>
      </c>
      <c r="F109132">
        <f t="shared" si="3411"/>
        <v>14</v>
      </c>
    </row>
    <row r="109133" spans="1:6" x14ac:dyDescent="0.45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3410"/>
        <v>5</v>
      </c>
      <c r="F109133">
        <f t="shared" si="3411"/>
        <v>14</v>
      </c>
    </row>
    <row r="109134" spans="1:6" x14ac:dyDescent="0.45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3410"/>
        <v>5</v>
      </c>
      <c r="F109134">
        <f t="shared" si="3411"/>
        <v>14</v>
      </c>
    </row>
    <row r="109135" spans="1:6" x14ac:dyDescent="0.45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3410"/>
        <v>5</v>
      </c>
      <c r="F109135">
        <f t="shared" si="3411"/>
        <v>14</v>
      </c>
    </row>
    <row r="109136" spans="1:6" x14ac:dyDescent="0.45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3410"/>
        <v>5</v>
      </c>
      <c r="F109136">
        <f t="shared" si="3411"/>
        <v>14</v>
      </c>
    </row>
    <row r="109137" spans="1:6" x14ac:dyDescent="0.45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3410"/>
        <v>5</v>
      </c>
      <c r="F109137">
        <f t="shared" si="3411"/>
        <v>14</v>
      </c>
    </row>
    <row r="109138" spans="1:6" x14ac:dyDescent="0.45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3410"/>
        <v>5</v>
      </c>
      <c r="F109138">
        <f t="shared" si="3411"/>
        <v>15</v>
      </c>
    </row>
    <row r="109139" spans="1:6" x14ac:dyDescent="0.45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3410"/>
        <v>5</v>
      </c>
      <c r="F109139">
        <f t="shared" si="3411"/>
        <v>15</v>
      </c>
    </row>
    <row r="109140" spans="1:6" x14ac:dyDescent="0.45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3410"/>
        <v>5</v>
      </c>
      <c r="F109140">
        <f t="shared" si="3411"/>
        <v>15</v>
      </c>
    </row>
    <row r="109141" spans="1:6" x14ac:dyDescent="0.45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3410"/>
        <v>5</v>
      </c>
      <c r="F109141">
        <f t="shared" si="3411"/>
        <v>15</v>
      </c>
    </row>
    <row r="109142" spans="1:6" x14ac:dyDescent="0.45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3410"/>
        <v>5</v>
      </c>
      <c r="F109142">
        <f t="shared" si="3411"/>
        <v>15</v>
      </c>
    </row>
    <row r="109143" spans="1:6" x14ac:dyDescent="0.45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3410"/>
        <v>5</v>
      </c>
      <c r="F109143">
        <f t="shared" si="3411"/>
        <v>15</v>
      </c>
    </row>
    <row r="109144" spans="1:6" x14ac:dyDescent="0.45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3410"/>
        <v>5</v>
      </c>
      <c r="F109144">
        <f t="shared" si="3411"/>
        <v>15</v>
      </c>
    </row>
    <row r="109145" spans="1:6" x14ac:dyDescent="0.45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3410"/>
        <v>5</v>
      </c>
      <c r="F109145">
        <f t="shared" si="3411"/>
        <v>15</v>
      </c>
    </row>
    <row r="109146" spans="1:6" x14ac:dyDescent="0.45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3410"/>
        <v>5</v>
      </c>
      <c r="F109146">
        <f t="shared" si="3411"/>
        <v>15</v>
      </c>
    </row>
    <row r="109147" spans="1:6" x14ac:dyDescent="0.45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3410"/>
        <v>5</v>
      </c>
      <c r="F109147">
        <f t="shared" si="3411"/>
        <v>15</v>
      </c>
    </row>
    <row r="109148" spans="1:6" x14ac:dyDescent="0.45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3410"/>
        <v>5</v>
      </c>
      <c r="F109148">
        <f t="shared" si="3411"/>
        <v>15</v>
      </c>
    </row>
    <row r="109149" spans="1:6" x14ac:dyDescent="0.45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3410"/>
        <v>5</v>
      </c>
      <c r="F109149">
        <f t="shared" si="3411"/>
        <v>15</v>
      </c>
    </row>
    <row r="109150" spans="1:6" x14ac:dyDescent="0.45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3410"/>
        <v>5</v>
      </c>
      <c r="F109150">
        <f t="shared" si="3411"/>
        <v>15</v>
      </c>
    </row>
    <row r="109151" spans="1:6" x14ac:dyDescent="0.45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3410"/>
        <v>5</v>
      </c>
      <c r="F109151">
        <f t="shared" si="3411"/>
        <v>15</v>
      </c>
    </row>
    <row r="109152" spans="1:6" x14ac:dyDescent="0.45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3410"/>
        <v>5</v>
      </c>
      <c r="F109152">
        <f t="shared" si="3411"/>
        <v>15</v>
      </c>
    </row>
    <row r="109153" spans="1:6" x14ac:dyDescent="0.45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3410"/>
        <v>5</v>
      </c>
      <c r="F109153">
        <f t="shared" si="3411"/>
        <v>15</v>
      </c>
    </row>
    <row r="109154" spans="1:6" x14ac:dyDescent="0.45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3410"/>
        <v>5</v>
      </c>
      <c r="F109154">
        <f t="shared" si="3411"/>
        <v>15</v>
      </c>
    </row>
    <row r="109155" spans="1:6" x14ac:dyDescent="0.45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3410"/>
        <v>5</v>
      </c>
      <c r="F109155">
        <f t="shared" si="3411"/>
        <v>15</v>
      </c>
    </row>
    <row r="109156" spans="1:6" x14ac:dyDescent="0.45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3410"/>
        <v>5</v>
      </c>
      <c r="F109156">
        <f t="shared" si="3411"/>
        <v>15</v>
      </c>
    </row>
    <row r="109157" spans="1:6" x14ac:dyDescent="0.45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3410"/>
        <v>5</v>
      </c>
      <c r="F109157">
        <f t="shared" si="3411"/>
        <v>15</v>
      </c>
    </row>
    <row r="109158" spans="1:6" x14ac:dyDescent="0.45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3410"/>
        <v>5</v>
      </c>
      <c r="F109158">
        <f t="shared" si="3411"/>
        <v>15</v>
      </c>
    </row>
    <row r="109159" spans="1:6" x14ac:dyDescent="0.45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3410"/>
        <v>5</v>
      </c>
      <c r="F109159">
        <f t="shared" si="3411"/>
        <v>15</v>
      </c>
    </row>
    <row r="109160" spans="1:6" x14ac:dyDescent="0.45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3410"/>
        <v>5</v>
      </c>
      <c r="F109160">
        <f t="shared" si="3411"/>
        <v>15</v>
      </c>
    </row>
    <row r="109161" spans="1:6" x14ac:dyDescent="0.45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3410"/>
        <v>5</v>
      </c>
      <c r="F109161">
        <f t="shared" si="3411"/>
        <v>15</v>
      </c>
    </row>
    <row r="109162" spans="1:6" x14ac:dyDescent="0.45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3410"/>
        <v>5</v>
      </c>
      <c r="F109162">
        <f t="shared" si="3411"/>
        <v>15</v>
      </c>
    </row>
    <row r="109163" spans="1:6" x14ac:dyDescent="0.45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3410"/>
        <v>5</v>
      </c>
      <c r="F109163">
        <f t="shared" si="3411"/>
        <v>15</v>
      </c>
    </row>
    <row r="109164" spans="1:6" x14ac:dyDescent="0.45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3410"/>
        <v>5</v>
      </c>
      <c r="F109164">
        <f t="shared" si="3411"/>
        <v>15</v>
      </c>
    </row>
    <row r="109165" spans="1:6" x14ac:dyDescent="0.45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3410"/>
        <v>5</v>
      </c>
      <c r="F109165">
        <f t="shared" si="3411"/>
        <v>15</v>
      </c>
    </row>
    <row r="109166" spans="1:6" x14ac:dyDescent="0.45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3410"/>
        <v>5</v>
      </c>
      <c r="F109166">
        <f t="shared" si="3411"/>
        <v>15</v>
      </c>
    </row>
    <row r="109167" spans="1:6" x14ac:dyDescent="0.45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3410"/>
        <v>5</v>
      </c>
      <c r="F109167">
        <f t="shared" si="3411"/>
        <v>15</v>
      </c>
    </row>
    <row r="109168" spans="1:6" x14ac:dyDescent="0.45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3410"/>
        <v>5</v>
      </c>
      <c r="F109168">
        <f t="shared" si="3411"/>
        <v>15</v>
      </c>
    </row>
    <row r="109169" spans="1:6" x14ac:dyDescent="0.45">
      <c r="A109169">
        <v>330055</v>
      </c>
      <c r="B109169" s="2">
        <v>44407.642</v>
      </c>
      <c r="C109169">
        <v>87761</v>
      </c>
      <c r="D109169">
        <v>88863</v>
      </c>
      <c r="E109169">
        <f t="shared" si="3410"/>
        <v>5</v>
      </c>
      <c r="F109169">
        <f t="shared" si="3411"/>
        <v>15</v>
      </c>
    </row>
    <row r="109170" spans="1:6" x14ac:dyDescent="0.45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3410"/>
        <v>5</v>
      </c>
      <c r="F109170">
        <f t="shared" si="3411"/>
        <v>15</v>
      </c>
    </row>
    <row r="109171" spans="1:6" x14ac:dyDescent="0.45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3410"/>
        <v>5</v>
      </c>
      <c r="F109171">
        <f t="shared" si="3411"/>
        <v>15</v>
      </c>
    </row>
    <row r="109172" spans="1:6" x14ac:dyDescent="0.45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3410"/>
        <v>5</v>
      </c>
      <c r="F109172">
        <f t="shared" si="3411"/>
        <v>15</v>
      </c>
    </row>
    <row r="109173" spans="1:6" x14ac:dyDescent="0.45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3410"/>
        <v>5</v>
      </c>
      <c r="F109173">
        <f t="shared" si="3411"/>
        <v>15</v>
      </c>
    </row>
    <row r="109174" spans="1:6" x14ac:dyDescent="0.45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3410"/>
        <v>5</v>
      </c>
      <c r="F109174">
        <f t="shared" si="3411"/>
        <v>15</v>
      </c>
    </row>
    <row r="109175" spans="1:6" x14ac:dyDescent="0.45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3410"/>
        <v>5</v>
      </c>
      <c r="F109175">
        <f t="shared" si="3411"/>
        <v>15</v>
      </c>
    </row>
    <row r="109176" spans="1:6" x14ac:dyDescent="0.45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3410"/>
        <v>5</v>
      </c>
      <c r="F109176">
        <f t="shared" si="3411"/>
        <v>15</v>
      </c>
    </row>
    <row r="109177" spans="1:6" x14ac:dyDescent="0.45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3410"/>
        <v>5</v>
      </c>
      <c r="F109177">
        <f t="shared" si="3411"/>
        <v>15</v>
      </c>
    </row>
    <row r="109178" spans="1:6" x14ac:dyDescent="0.45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3410"/>
        <v>5</v>
      </c>
      <c r="F109178">
        <f t="shared" si="3411"/>
        <v>15</v>
      </c>
    </row>
    <row r="109179" spans="1:6" x14ac:dyDescent="0.45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3410"/>
        <v>5</v>
      </c>
      <c r="F109179">
        <f t="shared" si="3411"/>
        <v>15</v>
      </c>
    </row>
    <row r="109180" spans="1:6" x14ac:dyDescent="0.45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3410"/>
        <v>5</v>
      </c>
      <c r="F109180">
        <f t="shared" si="3411"/>
        <v>15</v>
      </c>
    </row>
    <row r="109181" spans="1:6" x14ac:dyDescent="0.45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3410"/>
        <v>5</v>
      </c>
      <c r="F109181">
        <f t="shared" si="3411"/>
        <v>15</v>
      </c>
    </row>
    <row r="109182" spans="1:6" x14ac:dyDescent="0.45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3410"/>
        <v>5</v>
      </c>
      <c r="F109182">
        <f t="shared" si="3411"/>
        <v>15</v>
      </c>
    </row>
    <row r="109183" spans="1:6" x14ac:dyDescent="0.45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3410"/>
        <v>5</v>
      </c>
      <c r="F109183">
        <f t="shared" si="3411"/>
        <v>15</v>
      </c>
    </row>
    <row r="109184" spans="1:6" x14ac:dyDescent="0.45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3410"/>
        <v>5</v>
      </c>
      <c r="F109184">
        <f t="shared" si="3411"/>
        <v>15</v>
      </c>
    </row>
    <row r="109185" spans="1:6" x14ac:dyDescent="0.45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3410"/>
        <v>5</v>
      </c>
      <c r="F109185">
        <f t="shared" si="3411"/>
        <v>15</v>
      </c>
    </row>
    <row r="109186" spans="1:6" x14ac:dyDescent="0.45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3410"/>
        <v>5</v>
      </c>
      <c r="F109186">
        <f t="shared" si="3411"/>
        <v>15</v>
      </c>
    </row>
    <row r="109187" spans="1:6" x14ac:dyDescent="0.45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3412">WEEKDAY(B109187,2)</f>
        <v>5</v>
      </c>
      <c r="F109187">
        <f t="shared" ref="F109187:F109250" si="3413">HOUR(B109187)</f>
        <v>15</v>
      </c>
    </row>
    <row r="109188" spans="1:6" x14ac:dyDescent="0.45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3412"/>
        <v>5</v>
      </c>
      <c r="F109188">
        <f t="shared" si="3413"/>
        <v>15</v>
      </c>
    </row>
    <row r="109189" spans="1:6" x14ac:dyDescent="0.45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3412"/>
        <v>5</v>
      </c>
      <c r="F109189">
        <f t="shared" si="3413"/>
        <v>15</v>
      </c>
    </row>
    <row r="109190" spans="1:6" x14ac:dyDescent="0.45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3412"/>
        <v>5</v>
      </c>
      <c r="F109190">
        <f t="shared" si="3413"/>
        <v>15</v>
      </c>
    </row>
    <row r="109191" spans="1:6" x14ac:dyDescent="0.45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3412"/>
        <v>5</v>
      </c>
      <c r="F109191">
        <f t="shared" si="3413"/>
        <v>15</v>
      </c>
    </row>
    <row r="109192" spans="1:6" x14ac:dyDescent="0.45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3412"/>
        <v>5</v>
      </c>
      <c r="F109192">
        <f t="shared" si="3413"/>
        <v>15</v>
      </c>
    </row>
    <row r="109193" spans="1:6" x14ac:dyDescent="0.45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3412"/>
        <v>5</v>
      </c>
      <c r="F109193">
        <f t="shared" si="3413"/>
        <v>15</v>
      </c>
    </row>
    <row r="109194" spans="1:6" x14ac:dyDescent="0.45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3412"/>
        <v>5</v>
      </c>
      <c r="F109194">
        <f t="shared" si="3413"/>
        <v>15</v>
      </c>
    </row>
    <row r="109195" spans="1:6" x14ac:dyDescent="0.45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3412"/>
        <v>5</v>
      </c>
      <c r="F109195">
        <f t="shared" si="3413"/>
        <v>15</v>
      </c>
    </row>
    <row r="109196" spans="1:6" x14ac:dyDescent="0.45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3412"/>
        <v>5</v>
      </c>
      <c r="F109196">
        <f t="shared" si="3413"/>
        <v>15</v>
      </c>
    </row>
    <row r="109197" spans="1:6" x14ac:dyDescent="0.45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3412"/>
        <v>5</v>
      </c>
      <c r="F109197">
        <f t="shared" si="3413"/>
        <v>15</v>
      </c>
    </row>
    <row r="109198" spans="1:6" x14ac:dyDescent="0.45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3412"/>
        <v>5</v>
      </c>
      <c r="F109198">
        <f t="shared" si="3413"/>
        <v>15</v>
      </c>
    </row>
    <row r="109199" spans="1:6" x14ac:dyDescent="0.45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3412"/>
        <v>5</v>
      </c>
      <c r="F109199">
        <f t="shared" si="3413"/>
        <v>15</v>
      </c>
    </row>
    <row r="109200" spans="1:6" x14ac:dyDescent="0.45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3412"/>
        <v>5</v>
      </c>
      <c r="F109200">
        <f t="shared" si="3413"/>
        <v>15</v>
      </c>
    </row>
    <row r="109201" spans="1:6" x14ac:dyDescent="0.45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3412"/>
        <v>5</v>
      </c>
      <c r="F109201">
        <f t="shared" si="3413"/>
        <v>15</v>
      </c>
    </row>
    <row r="109202" spans="1:6" x14ac:dyDescent="0.45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3412"/>
        <v>5</v>
      </c>
      <c r="F109202">
        <f t="shared" si="3413"/>
        <v>15</v>
      </c>
    </row>
    <row r="109203" spans="1:6" x14ac:dyDescent="0.45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3412"/>
        <v>5</v>
      </c>
      <c r="F109203">
        <f t="shared" si="3413"/>
        <v>15</v>
      </c>
    </row>
    <row r="109204" spans="1:6" x14ac:dyDescent="0.45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3412"/>
        <v>5</v>
      </c>
      <c r="F109204">
        <f t="shared" si="3413"/>
        <v>15</v>
      </c>
    </row>
    <row r="109205" spans="1:6" x14ac:dyDescent="0.45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3412"/>
        <v>5</v>
      </c>
      <c r="F109205">
        <f t="shared" si="3413"/>
        <v>15</v>
      </c>
    </row>
    <row r="109206" spans="1:6" x14ac:dyDescent="0.45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3412"/>
        <v>5</v>
      </c>
      <c r="F109206">
        <f t="shared" si="3413"/>
        <v>15</v>
      </c>
    </row>
    <row r="109207" spans="1:6" x14ac:dyDescent="0.45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3412"/>
        <v>5</v>
      </c>
      <c r="F109207">
        <f t="shared" si="3413"/>
        <v>15</v>
      </c>
    </row>
    <row r="109208" spans="1:6" x14ac:dyDescent="0.45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3412"/>
        <v>5</v>
      </c>
      <c r="F109208">
        <f t="shared" si="3413"/>
        <v>15</v>
      </c>
    </row>
    <row r="109209" spans="1:6" x14ac:dyDescent="0.45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3412"/>
        <v>5</v>
      </c>
      <c r="F109209">
        <f t="shared" si="3413"/>
        <v>15</v>
      </c>
    </row>
    <row r="109210" spans="1:6" x14ac:dyDescent="0.45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3412"/>
        <v>5</v>
      </c>
      <c r="F109210">
        <f t="shared" si="3413"/>
        <v>15</v>
      </c>
    </row>
    <row r="109211" spans="1:6" x14ac:dyDescent="0.45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3412"/>
        <v>5</v>
      </c>
      <c r="F109211">
        <f t="shared" si="3413"/>
        <v>15</v>
      </c>
    </row>
    <row r="109212" spans="1:6" x14ac:dyDescent="0.45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3412"/>
        <v>5</v>
      </c>
      <c r="F109212">
        <f t="shared" si="3413"/>
        <v>15</v>
      </c>
    </row>
    <row r="109213" spans="1:6" x14ac:dyDescent="0.45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3412"/>
        <v>5</v>
      </c>
      <c r="F109213">
        <f t="shared" si="3413"/>
        <v>15</v>
      </c>
    </row>
    <row r="109214" spans="1:6" x14ac:dyDescent="0.45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3412"/>
        <v>5</v>
      </c>
      <c r="F109214">
        <f t="shared" si="3413"/>
        <v>15</v>
      </c>
    </row>
    <row r="109215" spans="1:6" x14ac:dyDescent="0.45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3412"/>
        <v>5</v>
      </c>
      <c r="F109215">
        <f t="shared" si="3413"/>
        <v>15</v>
      </c>
    </row>
    <row r="109216" spans="1:6" x14ac:dyDescent="0.45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3412"/>
        <v>5</v>
      </c>
      <c r="F109216">
        <f t="shared" si="3413"/>
        <v>15</v>
      </c>
    </row>
    <row r="109217" spans="1:6" x14ac:dyDescent="0.45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3412"/>
        <v>5</v>
      </c>
      <c r="F109217">
        <f t="shared" si="3413"/>
        <v>15</v>
      </c>
    </row>
    <row r="109218" spans="1:6" x14ac:dyDescent="0.45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3412"/>
        <v>5</v>
      </c>
      <c r="F109218">
        <f t="shared" si="3413"/>
        <v>15</v>
      </c>
    </row>
    <row r="109219" spans="1:6" x14ac:dyDescent="0.45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3412"/>
        <v>5</v>
      </c>
      <c r="F109219">
        <f t="shared" si="3413"/>
        <v>15</v>
      </c>
    </row>
    <row r="109220" spans="1:6" x14ac:dyDescent="0.45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3412"/>
        <v>5</v>
      </c>
      <c r="F109220">
        <f t="shared" si="3413"/>
        <v>15</v>
      </c>
    </row>
    <row r="109221" spans="1:6" x14ac:dyDescent="0.45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3412"/>
        <v>5</v>
      </c>
      <c r="F109221">
        <f t="shared" si="3413"/>
        <v>15</v>
      </c>
    </row>
    <row r="109222" spans="1:6" x14ac:dyDescent="0.45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3412"/>
        <v>5</v>
      </c>
      <c r="F109222">
        <f t="shared" si="3413"/>
        <v>15</v>
      </c>
    </row>
    <row r="109223" spans="1:6" x14ac:dyDescent="0.45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3412"/>
        <v>5</v>
      </c>
      <c r="F109223">
        <f t="shared" si="3413"/>
        <v>15</v>
      </c>
    </row>
    <row r="109224" spans="1:6" x14ac:dyDescent="0.45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3412"/>
        <v>5</v>
      </c>
      <c r="F109224">
        <f t="shared" si="3413"/>
        <v>15</v>
      </c>
    </row>
    <row r="109225" spans="1:6" x14ac:dyDescent="0.45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3412"/>
        <v>5</v>
      </c>
      <c r="F109225">
        <f t="shared" si="3413"/>
        <v>15</v>
      </c>
    </row>
    <row r="109226" spans="1:6" x14ac:dyDescent="0.45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3412"/>
        <v>5</v>
      </c>
      <c r="F109226">
        <f t="shared" si="3413"/>
        <v>16</v>
      </c>
    </row>
    <row r="109227" spans="1:6" x14ac:dyDescent="0.45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3412"/>
        <v>5</v>
      </c>
      <c r="F109227">
        <f t="shared" si="3413"/>
        <v>16</v>
      </c>
    </row>
    <row r="109228" spans="1:6" x14ac:dyDescent="0.45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3412"/>
        <v>5</v>
      </c>
      <c r="F109228">
        <f t="shared" si="3413"/>
        <v>16</v>
      </c>
    </row>
    <row r="109229" spans="1:6" x14ac:dyDescent="0.45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3412"/>
        <v>5</v>
      </c>
      <c r="F109229">
        <f t="shared" si="3413"/>
        <v>16</v>
      </c>
    </row>
    <row r="109230" spans="1:6" x14ac:dyDescent="0.45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3412"/>
        <v>5</v>
      </c>
      <c r="F109230">
        <f t="shared" si="3413"/>
        <v>16</v>
      </c>
    </row>
    <row r="109231" spans="1:6" x14ac:dyDescent="0.45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3412"/>
        <v>5</v>
      </c>
      <c r="F109231">
        <f t="shared" si="3413"/>
        <v>16</v>
      </c>
    </row>
    <row r="109232" spans="1:6" x14ac:dyDescent="0.45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3412"/>
        <v>5</v>
      </c>
      <c r="F109232">
        <f t="shared" si="3413"/>
        <v>16</v>
      </c>
    </row>
    <row r="109233" spans="1:6" x14ac:dyDescent="0.45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3412"/>
        <v>5</v>
      </c>
      <c r="F109233">
        <f t="shared" si="3413"/>
        <v>16</v>
      </c>
    </row>
    <row r="109234" spans="1:6" x14ac:dyDescent="0.45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3412"/>
        <v>5</v>
      </c>
      <c r="F109234">
        <f t="shared" si="3413"/>
        <v>16</v>
      </c>
    </row>
    <row r="109235" spans="1:6" x14ac:dyDescent="0.45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3412"/>
        <v>5</v>
      </c>
      <c r="F109235">
        <f t="shared" si="3413"/>
        <v>16</v>
      </c>
    </row>
    <row r="109236" spans="1:6" x14ac:dyDescent="0.45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3412"/>
        <v>5</v>
      </c>
      <c r="F109236">
        <f t="shared" si="3413"/>
        <v>16</v>
      </c>
    </row>
    <row r="109237" spans="1:6" x14ac:dyDescent="0.45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3412"/>
        <v>5</v>
      </c>
      <c r="F109237">
        <f t="shared" si="3413"/>
        <v>16</v>
      </c>
    </row>
    <row r="109238" spans="1:6" x14ac:dyDescent="0.45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3412"/>
        <v>5</v>
      </c>
      <c r="F109238">
        <f t="shared" si="3413"/>
        <v>16</v>
      </c>
    </row>
    <row r="109239" spans="1:6" x14ac:dyDescent="0.45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3412"/>
        <v>5</v>
      </c>
      <c r="F109239">
        <f t="shared" si="3413"/>
        <v>16</v>
      </c>
    </row>
    <row r="109240" spans="1:6" x14ac:dyDescent="0.45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3412"/>
        <v>5</v>
      </c>
      <c r="F109240">
        <f t="shared" si="3413"/>
        <v>16</v>
      </c>
    </row>
    <row r="109241" spans="1:6" x14ac:dyDescent="0.45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3412"/>
        <v>5</v>
      </c>
      <c r="F109241">
        <f t="shared" si="3413"/>
        <v>16</v>
      </c>
    </row>
    <row r="109242" spans="1:6" x14ac:dyDescent="0.45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3412"/>
        <v>5</v>
      </c>
      <c r="F109242">
        <f t="shared" si="3413"/>
        <v>16</v>
      </c>
    </row>
    <row r="109243" spans="1:6" x14ac:dyDescent="0.45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3412"/>
        <v>5</v>
      </c>
      <c r="F109243">
        <f t="shared" si="3413"/>
        <v>16</v>
      </c>
    </row>
    <row r="109244" spans="1:6" x14ac:dyDescent="0.45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3412"/>
        <v>5</v>
      </c>
      <c r="F109244">
        <f t="shared" si="3413"/>
        <v>16</v>
      </c>
    </row>
    <row r="109245" spans="1:6" x14ac:dyDescent="0.45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3412"/>
        <v>5</v>
      </c>
      <c r="F109245">
        <f t="shared" si="3413"/>
        <v>16</v>
      </c>
    </row>
    <row r="109246" spans="1:6" x14ac:dyDescent="0.45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3412"/>
        <v>5</v>
      </c>
      <c r="F109246">
        <f t="shared" si="3413"/>
        <v>16</v>
      </c>
    </row>
    <row r="109247" spans="1:6" x14ac:dyDescent="0.45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3412"/>
        <v>5</v>
      </c>
      <c r="F109247">
        <f t="shared" si="3413"/>
        <v>16</v>
      </c>
    </row>
    <row r="109248" spans="1:6" x14ac:dyDescent="0.45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3412"/>
        <v>5</v>
      </c>
      <c r="F109248">
        <f t="shared" si="3413"/>
        <v>16</v>
      </c>
    </row>
    <row r="109249" spans="1:6" x14ac:dyDescent="0.45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3412"/>
        <v>5</v>
      </c>
      <c r="F109249">
        <f t="shared" si="3413"/>
        <v>16</v>
      </c>
    </row>
    <row r="109250" spans="1:6" x14ac:dyDescent="0.45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3412"/>
        <v>5</v>
      </c>
      <c r="F109250">
        <f t="shared" si="3413"/>
        <v>16</v>
      </c>
    </row>
    <row r="109251" spans="1:6" x14ac:dyDescent="0.45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3414">WEEKDAY(B109251,2)</f>
        <v>5</v>
      </c>
      <c r="F109251">
        <f t="shared" ref="F109251:F109314" si="3415">HOUR(B109251)</f>
        <v>16</v>
      </c>
    </row>
    <row r="109252" spans="1:6" x14ac:dyDescent="0.45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3414"/>
        <v>5</v>
      </c>
      <c r="F109252">
        <f t="shared" si="3415"/>
        <v>16</v>
      </c>
    </row>
    <row r="109253" spans="1:6" x14ac:dyDescent="0.45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3414"/>
        <v>5</v>
      </c>
      <c r="F109253">
        <f t="shared" si="3415"/>
        <v>16</v>
      </c>
    </row>
    <row r="109254" spans="1:6" x14ac:dyDescent="0.45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3414"/>
        <v>5</v>
      </c>
      <c r="F109254">
        <f t="shared" si="3415"/>
        <v>16</v>
      </c>
    </row>
    <row r="109255" spans="1:6" x14ac:dyDescent="0.45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3414"/>
        <v>5</v>
      </c>
      <c r="F109255">
        <f t="shared" si="3415"/>
        <v>16</v>
      </c>
    </row>
    <row r="109256" spans="1:6" x14ac:dyDescent="0.45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3414"/>
        <v>5</v>
      </c>
      <c r="F109256">
        <f t="shared" si="3415"/>
        <v>16</v>
      </c>
    </row>
    <row r="109257" spans="1:6" x14ac:dyDescent="0.45">
      <c r="A109257">
        <v>330347</v>
      </c>
      <c r="B109257" s="2">
        <v>44407.68</v>
      </c>
      <c r="C109257">
        <v>119335</v>
      </c>
      <c r="D109257">
        <v>324951</v>
      </c>
      <c r="E109257">
        <f t="shared" si="3414"/>
        <v>5</v>
      </c>
      <c r="F109257">
        <f t="shared" si="3415"/>
        <v>16</v>
      </c>
    </row>
    <row r="109258" spans="1:6" x14ac:dyDescent="0.45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3414"/>
        <v>5</v>
      </c>
      <c r="F109258">
        <f t="shared" si="3415"/>
        <v>16</v>
      </c>
    </row>
    <row r="109259" spans="1:6" x14ac:dyDescent="0.45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3414"/>
        <v>5</v>
      </c>
      <c r="F109259">
        <f t="shared" si="3415"/>
        <v>16</v>
      </c>
    </row>
    <row r="109260" spans="1:6" x14ac:dyDescent="0.45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3414"/>
        <v>5</v>
      </c>
      <c r="F109260">
        <f t="shared" si="3415"/>
        <v>16</v>
      </c>
    </row>
    <row r="109261" spans="1:6" x14ac:dyDescent="0.45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3414"/>
        <v>5</v>
      </c>
      <c r="F109261">
        <f t="shared" si="3415"/>
        <v>16</v>
      </c>
    </row>
    <row r="109262" spans="1:6" x14ac:dyDescent="0.45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3414"/>
        <v>5</v>
      </c>
      <c r="F109262">
        <f t="shared" si="3415"/>
        <v>16</v>
      </c>
    </row>
    <row r="109263" spans="1:6" x14ac:dyDescent="0.45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3414"/>
        <v>5</v>
      </c>
      <c r="F109263">
        <f t="shared" si="3415"/>
        <v>16</v>
      </c>
    </row>
    <row r="109264" spans="1:6" x14ac:dyDescent="0.45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3414"/>
        <v>5</v>
      </c>
      <c r="F109264">
        <f t="shared" si="3415"/>
        <v>16</v>
      </c>
    </row>
    <row r="109265" spans="1:6" x14ac:dyDescent="0.45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3414"/>
        <v>5</v>
      </c>
      <c r="F109265">
        <f t="shared" si="3415"/>
        <v>16</v>
      </c>
    </row>
    <row r="109266" spans="1:6" x14ac:dyDescent="0.45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3414"/>
        <v>5</v>
      </c>
      <c r="F109266">
        <f t="shared" si="3415"/>
        <v>16</v>
      </c>
    </row>
    <row r="109267" spans="1:6" x14ac:dyDescent="0.45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3414"/>
        <v>5</v>
      </c>
      <c r="F109267">
        <f t="shared" si="3415"/>
        <v>16</v>
      </c>
    </row>
    <row r="109268" spans="1:6" x14ac:dyDescent="0.45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3414"/>
        <v>5</v>
      </c>
      <c r="F109268">
        <f t="shared" si="3415"/>
        <v>16</v>
      </c>
    </row>
    <row r="109269" spans="1:6" x14ac:dyDescent="0.45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3414"/>
        <v>5</v>
      </c>
      <c r="F109269">
        <f t="shared" si="3415"/>
        <v>16</v>
      </c>
    </row>
    <row r="109270" spans="1:6" x14ac:dyDescent="0.45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3414"/>
        <v>5</v>
      </c>
      <c r="F109270">
        <f t="shared" si="3415"/>
        <v>16</v>
      </c>
    </row>
    <row r="109271" spans="1:6" x14ac:dyDescent="0.45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3414"/>
        <v>5</v>
      </c>
      <c r="F109271">
        <f t="shared" si="3415"/>
        <v>16</v>
      </c>
    </row>
    <row r="109272" spans="1:6" x14ac:dyDescent="0.45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3414"/>
        <v>5</v>
      </c>
      <c r="F109272">
        <f t="shared" si="3415"/>
        <v>16</v>
      </c>
    </row>
    <row r="109273" spans="1:6" x14ac:dyDescent="0.45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3414"/>
        <v>5</v>
      </c>
      <c r="F109273">
        <f t="shared" si="3415"/>
        <v>16</v>
      </c>
    </row>
    <row r="109274" spans="1:6" x14ac:dyDescent="0.45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3414"/>
        <v>5</v>
      </c>
      <c r="F109274">
        <f t="shared" si="3415"/>
        <v>16</v>
      </c>
    </row>
    <row r="109275" spans="1:6" x14ac:dyDescent="0.45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3414"/>
        <v>5</v>
      </c>
      <c r="F109275">
        <f t="shared" si="3415"/>
        <v>16</v>
      </c>
    </row>
    <row r="109276" spans="1:6" x14ac:dyDescent="0.45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3414"/>
        <v>5</v>
      </c>
      <c r="F109276">
        <f t="shared" si="3415"/>
        <v>16</v>
      </c>
    </row>
    <row r="109277" spans="1:6" x14ac:dyDescent="0.45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3414"/>
        <v>5</v>
      </c>
      <c r="F109277">
        <f t="shared" si="3415"/>
        <v>16</v>
      </c>
    </row>
    <row r="109278" spans="1:6" x14ac:dyDescent="0.45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3414"/>
        <v>5</v>
      </c>
      <c r="F109278">
        <f t="shared" si="3415"/>
        <v>16</v>
      </c>
    </row>
    <row r="109279" spans="1:6" x14ac:dyDescent="0.45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3414"/>
        <v>5</v>
      </c>
      <c r="F109279">
        <f t="shared" si="3415"/>
        <v>16</v>
      </c>
    </row>
    <row r="109280" spans="1:6" x14ac:dyDescent="0.45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3414"/>
        <v>5</v>
      </c>
      <c r="F109280">
        <f t="shared" si="3415"/>
        <v>16</v>
      </c>
    </row>
    <row r="109281" spans="1:6" x14ac:dyDescent="0.45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3414"/>
        <v>5</v>
      </c>
      <c r="F109281">
        <f t="shared" si="3415"/>
        <v>16</v>
      </c>
    </row>
    <row r="109282" spans="1:6" x14ac:dyDescent="0.45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3414"/>
        <v>5</v>
      </c>
      <c r="F109282">
        <f t="shared" si="3415"/>
        <v>16</v>
      </c>
    </row>
    <row r="109283" spans="1:6" x14ac:dyDescent="0.45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3414"/>
        <v>5</v>
      </c>
      <c r="F109283">
        <f t="shared" si="3415"/>
        <v>16</v>
      </c>
    </row>
    <row r="109284" spans="1:6" x14ac:dyDescent="0.45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3414"/>
        <v>5</v>
      </c>
      <c r="F109284">
        <f t="shared" si="3415"/>
        <v>16</v>
      </c>
    </row>
    <row r="109285" spans="1:6" x14ac:dyDescent="0.45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3414"/>
        <v>5</v>
      </c>
      <c r="F109285">
        <f t="shared" si="3415"/>
        <v>16</v>
      </c>
    </row>
    <row r="109286" spans="1:6" x14ac:dyDescent="0.45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3414"/>
        <v>5</v>
      </c>
      <c r="F109286">
        <f t="shared" si="3415"/>
        <v>16</v>
      </c>
    </row>
    <row r="109287" spans="1:6" x14ac:dyDescent="0.45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3414"/>
        <v>5</v>
      </c>
      <c r="F109287">
        <f t="shared" si="3415"/>
        <v>16</v>
      </c>
    </row>
    <row r="109288" spans="1:6" x14ac:dyDescent="0.45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3414"/>
        <v>5</v>
      </c>
      <c r="F109288">
        <f t="shared" si="3415"/>
        <v>16</v>
      </c>
    </row>
    <row r="109289" spans="1:6" x14ac:dyDescent="0.45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3414"/>
        <v>5</v>
      </c>
      <c r="F109289">
        <f t="shared" si="3415"/>
        <v>16</v>
      </c>
    </row>
    <row r="109290" spans="1:6" x14ac:dyDescent="0.45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3414"/>
        <v>5</v>
      </c>
      <c r="F109290">
        <f t="shared" si="3415"/>
        <v>16</v>
      </c>
    </row>
    <row r="109291" spans="1:6" x14ac:dyDescent="0.45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3414"/>
        <v>5</v>
      </c>
      <c r="F109291">
        <f t="shared" si="3415"/>
        <v>16</v>
      </c>
    </row>
    <row r="109292" spans="1:6" x14ac:dyDescent="0.45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3414"/>
        <v>5</v>
      </c>
      <c r="F109292">
        <f t="shared" si="3415"/>
        <v>16</v>
      </c>
    </row>
    <row r="109293" spans="1:6" x14ac:dyDescent="0.45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3414"/>
        <v>5</v>
      </c>
      <c r="F109293">
        <f t="shared" si="3415"/>
        <v>16</v>
      </c>
    </row>
    <row r="109294" spans="1:6" x14ac:dyDescent="0.45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3414"/>
        <v>5</v>
      </c>
      <c r="F109294">
        <f t="shared" si="3415"/>
        <v>16</v>
      </c>
    </row>
    <row r="109295" spans="1:6" x14ac:dyDescent="0.45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3414"/>
        <v>5</v>
      </c>
      <c r="F109295">
        <f t="shared" si="3415"/>
        <v>16</v>
      </c>
    </row>
    <row r="109296" spans="1:6" x14ac:dyDescent="0.45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3414"/>
        <v>5</v>
      </c>
      <c r="F109296">
        <f t="shared" si="3415"/>
        <v>16</v>
      </c>
    </row>
    <row r="109297" spans="1:6" x14ac:dyDescent="0.45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3414"/>
        <v>5</v>
      </c>
      <c r="F109297">
        <f t="shared" si="3415"/>
        <v>16</v>
      </c>
    </row>
    <row r="109298" spans="1:6" x14ac:dyDescent="0.45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3414"/>
        <v>5</v>
      </c>
      <c r="F109298">
        <f t="shared" si="3415"/>
        <v>16</v>
      </c>
    </row>
    <row r="109299" spans="1:6" x14ac:dyDescent="0.45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3414"/>
        <v>5</v>
      </c>
      <c r="F109299">
        <f t="shared" si="3415"/>
        <v>16</v>
      </c>
    </row>
    <row r="109300" spans="1:6" x14ac:dyDescent="0.45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3414"/>
        <v>5</v>
      </c>
      <c r="F109300">
        <f t="shared" si="3415"/>
        <v>16</v>
      </c>
    </row>
    <row r="109301" spans="1:6" x14ac:dyDescent="0.45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3414"/>
        <v>5</v>
      </c>
      <c r="F109301">
        <f t="shared" si="3415"/>
        <v>16</v>
      </c>
    </row>
    <row r="109302" spans="1:6" x14ac:dyDescent="0.45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3414"/>
        <v>5</v>
      </c>
      <c r="F109302">
        <f t="shared" si="3415"/>
        <v>16</v>
      </c>
    </row>
    <row r="109303" spans="1:6" x14ac:dyDescent="0.45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3414"/>
        <v>5</v>
      </c>
      <c r="F109303">
        <f t="shared" si="3415"/>
        <v>16</v>
      </c>
    </row>
    <row r="109304" spans="1:6" x14ac:dyDescent="0.45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3414"/>
        <v>5</v>
      </c>
      <c r="F109304">
        <f t="shared" si="3415"/>
        <v>16</v>
      </c>
    </row>
    <row r="109305" spans="1:6" x14ac:dyDescent="0.45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3414"/>
        <v>5</v>
      </c>
      <c r="F109305">
        <f t="shared" si="3415"/>
        <v>16</v>
      </c>
    </row>
    <row r="109306" spans="1:6" x14ac:dyDescent="0.45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3414"/>
        <v>5</v>
      </c>
      <c r="F109306">
        <f t="shared" si="3415"/>
        <v>16</v>
      </c>
    </row>
    <row r="109307" spans="1:6" x14ac:dyDescent="0.45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3414"/>
        <v>5</v>
      </c>
      <c r="F109307">
        <f t="shared" si="3415"/>
        <v>16</v>
      </c>
    </row>
    <row r="109308" spans="1:6" x14ac:dyDescent="0.45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3414"/>
        <v>5</v>
      </c>
      <c r="F109308">
        <f t="shared" si="3415"/>
        <v>16</v>
      </c>
    </row>
    <row r="109309" spans="1:6" x14ac:dyDescent="0.45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3414"/>
        <v>5</v>
      </c>
      <c r="F109309">
        <f t="shared" si="3415"/>
        <v>16</v>
      </c>
    </row>
    <row r="109310" spans="1:6" x14ac:dyDescent="0.45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3414"/>
        <v>5</v>
      </c>
      <c r="F109310">
        <f t="shared" si="3415"/>
        <v>16</v>
      </c>
    </row>
    <row r="109311" spans="1:6" x14ac:dyDescent="0.45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3414"/>
        <v>5</v>
      </c>
      <c r="F109311">
        <f t="shared" si="3415"/>
        <v>16</v>
      </c>
    </row>
    <row r="109312" spans="1:6" x14ac:dyDescent="0.45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3414"/>
        <v>5</v>
      </c>
      <c r="F109312">
        <f t="shared" si="3415"/>
        <v>16</v>
      </c>
    </row>
    <row r="109313" spans="1:6" x14ac:dyDescent="0.45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3414"/>
        <v>5</v>
      </c>
      <c r="F109313">
        <f t="shared" si="3415"/>
        <v>16</v>
      </c>
    </row>
    <row r="109314" spans="1:6" x14ac:dyDescent="0.45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3414"/>
        <v>5</v>
      </c>
      <c r="F109314">
        <f t="shared" si="3415"/>
        <v>16</v>
      </c>
    </row>
    <row r="109315" spans="1:6" x14ac:dyDescent="0.45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3416">WEEKDAY(B109315,2)</f>
        <v>5</v>
      </c>
      <c r="F109315">
        <f t="shared" ref="F109315:F109378" si="3417">HOUR(B109315)</f>
        <v>16</v>
      </c>
    </row>
    <row r="109316" spans="1:6" x14ac:dyDescent="0.45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3416"/>
        <v>5</v>
      </c>
      <c r="F109316">
        <f t="shared" si="3417"/>
        <v>16</v>
      </c>
    </row>
    <row r="109317" spans="1:6" x14ac:dyDescent="0.45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3416"/>
        <v>5</v>
      </c>
      <c r="F109317">
        <f t="shared" si="3417"/>
        <v>16</v>
      </c>
    </row>
    <row r="109318" spans="1:6" x14ac:dyDescent="0.45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3416"/>
        <v>5</v>
      </c>
      <c r="F109318">
        <f t="shared" si="3417"/>
        <v>16</v>
      </c>
    </row>
    <row r="109319" spans="1:6" x14ac:dyDescent="0.45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3416"/>
        <v>5</v>
      </c>
      <c r="F109319">
        <f t="shared" si="3417"/>
        <v>16</v>
      </c>
    </row>
    <row r="109320" spans="1:6" x14ac:dyDescent="0.45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3416"/>
        <v>5</v>
      </c>
      <c r="F109320">
        <f t="shared" si="3417"/>
        <v>16</v>
      </c>
    </row>
    <row r="109321" spans="1:6" x14ac:dyDescent="0.45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3416"/>
        <v>5</v>
      </c>
      <c r="F109321">
        <f t="shared" si="3417"/>
        <v>16</v>
      </c>
    </row>
    <row r="109322" spans="1:6" x14ac:dyDescent="0.45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3416"/>
        <v>5</v>
      </c>
      <c r="F109322">
        <f t="shared" si="3417"/>
        <v>16</v>
      </c>
    </row>
    <row r="109323" spans="1:6" x14ac:dyDescent="0.45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3416"/>
        <v>5</v>
      </c>
      <c r="F109323">
        <f t="shared" si="3417"/>
        <v>16</v>
      </c>
    </row>
    <row r="109324" spans="1:6" x14ac:dyDescent="0.45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3416"/>
        <v>5</v>
      </c>
      <c r="F109324">
        <f t="shared" si="3417"/>
        <v>17</v>
      </c>
    </row>
    <row r="109325" spans="1:6" x14ac:dyDescent="0.45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3416"/>
        <v>5</v>
      </c>
      <c r="F109325">
        <f t="shared" si="3417"/>
        <v>17</v>
      </c>
    </row>
    <row r="109326" spans="1:6" x14ac:dyDescent="0.45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3416"/>
        <v>5</v>
      </c>
      <c r="F109326">
        <f t="shared" si="3417"/>
        <v>17</v>
      </c>
    </row>
    <row r="109327" spans="1:6" x14ac:dyDescent="0.45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3416"/>
        <v>5</v>
      </c>
      <c r="F109327">
        <f t="shared" si="3417"/>
        <v>17</v>
      </c>
    </row>
    <row r="109328" spans="1:6" x14ac:dyDescent="0.45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3416"/>
        <v>5</v>
      </c>
      <c r="F109328">
        <f t="shared" si="3417"/>
        <v>17</v>
      </c>
    </row>
    <row r="109329" spans="1:6" x14ac:dyDescent="0.45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3416"/>
        <v>5</v>
      </c>
      <c r="F109329">
        <f t="shared" si="3417"/>
        <v>17</v>
      </c>
    </row>
    <row r="109330" spans="1:6" x14ac:dyDescent="0.45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3416"/>
        <v>5</v>
      </c>
      <c r="F109330">
        <f t="shared" si="3417"/>
        <v>17</v>
      </c>
    </row>
    <row r="109331" spans="1:6" x14ac:dyDescent="0.45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3416"/>
        <v>5</v>
      </c>
      <c r="F109331">
        <f t="shared" si="3417"/>
        <v>17</v>
      </c>
    </row>
    <row r="109332" spans="1:6" x14ac:dyDescent="0.45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3416"/>
        <v>5</v>
      </c>
      <c r="F109332">
        <f t="shared" si="3417"/>
        <v>17</v>
      </c>
    </row>
    <row r="109333" spans="1:6" x14ac:dyDescent="0.45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3416"/>
        <v>5</v>
      </c>
      <c r="F109333">
        <f t="shared" si="3417"/>
        <v>17</v>
      </c>
    </row>
    <row r="109334" spans="1:6" x14ac:dyDescent="0.45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3416"/>
        <v>5</v>
      </c>
      <c r="F109334">
        <f t="shared" si="3417"/>
        <v>17</v>
      </c>
    </row>
    <row r="109335" spans="1:6" x14ac:dyDescent="0.45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3416"/>
        <v>5</v>
      </c>
      <c r="F109335">
        <f t="shared" si="3417"/>
        <v>17</v>
      </c>
    </row>
    <row r="109336" spans="1:6" x14ac:dyDescent="0.45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3416"/>
        <v>5</v>
      </c>
      <c r="F109336">
        <f t="shared" si="3417"/>
        <v>17</v>
      </c>
    </row>
    <row r="109337" spans="1:6" x14ac:dyDescent="0.45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3416"/>
        <v>5</v>
      </c>
      <c r="F109337">
        <f t="shared" si="3417"/>
        <v>17</v>
      </c>
    </row>
    <row r="109338" spans="1:6" x14ac:dyDescent="0.45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3416"/>
        <v>5</v>
      </c>
      <c r="F109338">
        <f t="shared" si="3417"/>
        <v>17</v>
      </c>
    </row>
    <row r="109339" spans="1:6" x14ac:dyDescent="0.45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3416"/>
        <v>5</v>
      </c>
      <c r="F109339">
        <f t="shared" si="3417"/>
        <v>17</v>
      </c>
    </row>
    <row r="109340" spans="1:6" x14ac:dyDescent="0.45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3416"/>
        <v>5</v>
      </c>
      <c r="F109340">
        <f t="shared" si="3417"/>
        <v>17</v>
      </c>
    </row>
    <row r="109341" spans="1:6" x14ac:dyDescent="0.45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3416"/>
        <v>5</v>
      </c>
      <c r="F109341">
        <f t="shared" si="3417"/>
        <v>17</v>
      </c>
    </row>
    <row r="109342" spans="1:6" x14ac:dyDescent="0.45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3416"/>
        <v>5</v>
      </c>
      <c r="F109342">
        <f t="shared" si="3417"/>
        <v>17</v>
      </c>
    </row>
    <row r="109343" spans="1:6" x14ac:dyDescent="0.45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3416"/>
        <v>5</v>
      </c>
      <c r="F109343">
        <f t="shared" si="3417"/>
        <v>17</v>
      </c>
    </row>
    <row r="109344" spans="1:6" x14ac:dyDescent="0.45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3416"/>
        <v>5</v>
      </c>
      <c r="F109344">
        <f t="shared" si="3417"/>
        <v>17</v>
      </c>
    </row>
    <row r="109345" spans="1:6" x14ac:dyDescent="0.45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3416"/>
        <v>5</v>
      </c>
      <c r="F109345">
        <f t="shared" si="3417"/>
        <v>17</v>
      </c>
    </row>
    <row r="109346" spans="1:6" x14ac:dyDescent="0.45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3416"/>
        <v>5</v>
      </c>
      <c r="F109346">
        <f t="shared" si="3417"/>
        <v>17</v>
      </c>
    </row>
    <row r="109347" spans="1:6" x14ac:dyDescent="0.45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3416"/>
        <v>5</v>
      </c>
      <c r="F109347">
        <f t="shared" si="3417"/>
        <v>17</v>
      </c>
    </row>
    <row r="109348" spans="1:6" x14ac:dyDescent="0.45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3416"/>
        <v>5</v>
      </c>
      <c r="F109348">
        <f t="shared" si="3417"/>
        <v>17</v>
      </c>
    </row>
    <row r="109349" spans="1:6" x14ac:dyDescent="0.45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3416"/>
        <v>5</v>
      </c>
      <c r="F109349">
        <f t="shared" si="3417"/>
        <v>17</v>
      </c>
    </row>
    <row r="109350" spans="1:6" x14ac:dyDescent="0.45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3416"/>
        <v>5</v>
      </c>
      <c r="F109350">
        <f t="shared" si="3417"/>
        <v>17</v>
      </c>
    </row>
    <row r="109351" spans="1:6" x14ac:dyDescent="0.45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3416"/>
        <v>5</v>
      </c>
      <c r="F109351">
        <f t="shared" si="3417"/>
        <v>17</v>
      </c>
    </row>
    <row r="109352" spans="1:6" x14ac:dyDescent="0.45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3416"/>
        <v>5</v>
      </c>
      <c r="F109352">
        <f t="shared" si="3417"/>
        <v>17</v>
      </c>
    </row>
    <row r="109353" spans="1:6" x14ac:dyDescent="0.45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3416"/>
        <v>5</v>
      </c>
      <c r="F109353">
        <f t="shared" si="3417"/>
        <v>17</v>
      </c>
    </row>
    <row r="109354" spans="1:6" x14ac:dyDescent="0.45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3416"/>
        <v>5</v>
      </c>
      <c r="F109354">
        <f t="shared" si="3417"/>
        <v>17</v>
      </c>
    </row>
    <row r="109355" spans="1:6" x14ac:dyDescent="0.45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3416"/>
        <v>5</v>
      </c>
      <c r="F109355">
        <f t="shared" si="3417"/>
        <v>17</v>
      </c>
    </row>
    <row r="109356" spans="1:6" x14ac:dyDescent="0.45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3416"/>
        <v>5</v>
      </c>
      <c r="F109356">
        <f t="shared" si="3417"/>
        <v>17</v>
      </c>
    </row>
    <row r="109357" spans="1:6" x14ac:dyDescent="0.45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3416"/>
        <v>5</v>
      </c>
      <c r="F109357">
        <f t="shared" si="3417"/>
        <v>17</v>
      </c>
    </row>
    <row r="109358" spans="1:6" x14ac:dyDescent="0.45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3416"/>
        <v>5</v>
      </c>
      <c r="F109358">
        <f t="shared" si="3417"/>
        <v>17</v>
      </c>
    </row>
    <row r="109359" spans="1:6" x14ac:dyDescent="0.45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3416"/>
        <v>5</v>
      </c>
      <c r="F109359">
        <f t="shared" si="3417"/>
        <v>17</v>
      </c>
    </row>
    <row r="109360" spans="1:6" x14ac:dyDescent="0.45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3416"/>
        <v>5</v>
      </c>
      <c r="F109360">
        <f t="shared" si="3417"/>
        <v>17</v>
      </c>
    </row>
    <row r="109361" spans="1:6" x14ac:dyDescent="0.45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3416"/>
        <v>5</v>
      </c>
      <c r="F109361">
        <f t="shared" si="3417"/>
        <v>17</v>
      </c>
    </row>
    <row r="109362" spans="1:6" x14ac:dyDescent="0.45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3416"/>
        <v>5</v>
      </c>
      <c r="F109362">
        <f t="shared" si="3417"/>
        <v>17</v>
      </c>
    </row>
    <row r="109363" spans="1:6" x14ac:dyDescent="0.45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3416"/>
        <v>5</v>
      </c>
      <c r="F109363">
        <f t="shared" si="3417"/>
        <v>17</v>
      </c>
    </row>
    <row r="109364" spans="1:6" x14ac:dyDescent="0.45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3416"/>
        <v>5</v>
      </c>
      <c r="F109364">
        <f t="shared" si="3417"/>
        <v>17</v>
      </c>
    </row>
    <row r="109365" spans="1:6" x14ac:dyDescent="0.45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3416"/>
        <v>5</v>
      </c>
      <c r="F109365">
        <f t="shared" si="3417"/>
        <v>17</v>
      </c>
    </row>
    <row r="109366" spans="1:6" x14ac:dyDescent="0.45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3416"/>
        <v>5</v>
      </c>
      <c r="F109366">
        <f t="shared" si="3417"/>
        <v>17</v>
      </c>
    </row>
    <row r="109367" spans="1:6" x14ac:dyDescent="0.45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3416"/>
        <v>5</v>
      </c>
      <c r="F109367">
        <f t="shared" si="3417"/>
        <v>17</v>
      </c>
    </row>
    <row r="109368" spans="1:6" x14ac:dyDescent="0.45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3416"/>
        <v>5</v>
      </c>
      <c r="F109368">
        <f t="shared" si="3417"/>
        <v>17</v>
      </c>
    </row>
    <row r="109369" spans="1:6" x14ac:dyDescent="0.45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3416"/>
        <v>5</v>
      </c>
      <c r="F109369">
        <f t="shared" si="3417"/>
        <v>17</v>
      </c>
    </row>
    <row r="109370" spans="1:6" x14ac:dyDescent="0.45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3416"/>
        <v>5</v>
      </c>
      <c r="F109370">
        <f t="shared" si="3417"/>
        <v>17</v>
      </c>
    </row>
    <row r="109371" spans="1:6" x14ac:dyDescent="0.45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3416"/>
        <v>5</v>
      </c>
      <c r="F109371">
        <f t="shared" si="3417"/>
        <v>17</v>
      </c>
    </row>
    <row r="109372" spans="1:6" x14ac:dyDescent="0.45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3416"/>
        <v>5</v>
      </c>
      <c r="F109372">
        <f t="shared" si="3417"/>
        <v>17</v>
      </c>
    </row>
    <row r="109373" spans="1:6" x14ac:dyDescent="0.45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3416"/>
        <v>5</v>
      </c>
      <c r="F109373">
        <f t="shared" si="3417"/>
        <v>17</v>
      </c>
    </row>
    <row r="109374" spans="1:6" x14ac:dyDescent="0.45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3416"/>
        <v>5</v>
      </c>
      <c r="F109374">
        <f t="shared" si="3417"/>
        <v>17</v>
      </c>
    </row>
    <row r="109375" spans="1:6" x14ac:dyDescent="0.45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3416"/>
        <v>5</v>
      </c>
      <c r="F109375">
        <f t="shared" si="3417"/>
        <v>17</v>
      </c>
    </row>
    <row r="109376" spans="1:6" x14ac:dyDescent="0.45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3416"/>
        <v>5</v>
      </c>
      <c r="F109376">
        <f t="shared" si="3417"/>
        <v>17</v>
      </c>
    </row>
    <row r="109377" spans="1:6" x14ac:dyDescent="0.45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3416"/>
        <v>5</v>
      </c>
      <c r="F109377">
        <f t="shared" si="3417"/>
        <v>17</v>
      </c>
    </row>
    <row r="109378" spans="1:6" x14ac:dyDescent="0.45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3416"/>
        <v>5</v>
      </c>
      <c r="F109378">
        <f t="shared" si="3417"/>
        <v>17</v>
      </c>
    </row>
    <row r="109379" spans="1:6" x14ac:dyDescent="0.45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3418">WEEKDAY(B109379,2)</f>
        <v>5</v>
      </c>
      <c r="F109379">
        <f t="shared" ref="F109379:F109442" si="3419">HOUR(B109379)</f>
        <v>17</v>
      </c>
    </row>
    <row r="109380" spans="1:6" x14ac:dyDescent="0.45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3418"/>
        <v>5</v>
      </c>
      <c r="F109380">
        <f t="shared" si="3419"/>
        <v>17</v>
      </c>
    </row>
    <row r="109381" spans="1:6" x14ac:dyDescent="0.45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3418"/>
        <v>5</v>
      </c>
      <c r="F109381">
        <f t="shared" si="3419"/>
        <v>17</v>
      </c>
    </row>
    <row r="109382" spans="1:6" x14ac:dyDescent="0.45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3418"/>
        <v>5</v>
      </c>
      <c r="F109382">
        <f t="shared" si="3419"/>
        <v>17</v>
      </c>
    </row>
    <row r="109383" spans="1:6" x14ac:dyDescent="0.45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3418"/>
        <v>5</v>
      </c>
      <c r="F109383">
        <f t="shared" si="3419"/>
        <v>17</v>
      </c>
    </row>
    <row r="109384" spans="1:6" x14ac:dyDescent="0.45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3418"/>
        <v>5</v>
      </c>
      <c r="F109384">
        <f t="shared" si="3419"/>
        <v>17</v>
      </c>
    </row>
    <row r="109385" spans="1:6" x14ac:dyDescent="0.45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3418"/>
        <v>5</v>
      </c>
      <c r="F109385">
        <f t="shared" si="3419"/>
        <v>17</v>
      </c>
    </row>
    <row r="109386" spans="1:6" x14ac:dyDescent="0.45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3418"/>
        <v>5</v>
      </c>
      <c r="F109386">
        <f t="shared" si="3419"/>
        <v>17</v>
      </c>
    </row>
    <row r="109387" spans="1:6" x14ac:dyDescent="0.45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3418"/>
        <v>5</v>
      </c>
      <c r="F109387">
        <f t="shared" si="3419"/>
        <v>17</v>
      </c>
    </row>
    <row r="109388" spans="1:6" x14ac:dyDescent="0.45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3418"/>
        <v>5</v>
      </c>
      <c r="F109388">
        <f t="shared" si="3419"/>
        <v>17</v>
      </c>
    </row>
    <row r="109389" spans="1:6" x14ac:dyDescent="0.45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3418"/>
        <v>5</v>
      </c>
      <c r="F109389">
        <f t="shared" si="3419"/>
        <v>17</v>
      </c>
    </row>
    <row r="109390" spans="1:6" x14ac:dyDescent="0.45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3418"/>
        <v>5</v>
      </c>
      <c r="F109390">
        <f t="shared" si="3419"/>
        <v>17</v>
      </c>
    </row>
    <row r="109391" spans="1:6" x14ac:dyDescent="0.45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3418"/>
        <v>5</v>
      </c>
      <c r="F109391">
        <f t="shared" si="3419"/>
        <v>17</v>
      </c>
    </row>
    <row r="109392" spans="1:6" x14ac:dyDescent="0.45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3418"/>
        <v>5</v>
      </c>
      <c r="F109392">
        <f t="shared" si="3419"/>
        <v>17</v>
      </c>
    </row>
    <row r="109393" spans="1:6" x14ac:dyDescent="0.45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3418"/>
        <v>5</v>
      </c>
      <c r="F109393">
        <f t="shared" si="3419"/>
        <v>17</v>
      </c>
    </row>
    <row r="109394" spans="1:6" x14ac:dyDescent="0.45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3418"/>
        <v>5</v>
      </c>
      <c r="F109394">
        <f t="shared" si="3419"/>
        <v>17</v>
      </c>
    </row>
    <row r="109395" spans="1:6" x14ac:dyDescent="0.45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3418"/>
        <v>5</v>
      </c>
      <c r="F109395">
        <f t="shared" si="3419"/>
        <v>17</v>
      </c>
    </row>
    <row r="109396" spans="1:6" x14ac:dyDescent="0.45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3418"/>
        <v>5</v>
      </c>
      <c r="F109396">
        <f t="shared" si="3419"/>
        <v>17</v>
      </c>
    </row>
    <row r="109397" spans="1:6" x14ac:dyDescent="0.45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3418"/>
        <v>5</v>
      </c>
      <c r="F109397">
        <f t="shared" si="3419"/>
        <v>17</v>
      </c>
    </row>
    <row r="109398" spans="1:6" x14ac:dyDescent="0.45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3418"/>
        <v>5</v>
      </c>
      <c r="F109398">
        <f t="shared" si="3419"/>
        <v>17</v>
      </c>
    </row>
    <row r="109399" spans="1:6" x14ac:dyDescent="0.45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3418"/>
        <v>5</v>
      </c>
      <c r="F109399">
        <f t="shared" si="3419"/>
        <v>17</v>
      </c>
    </row>
    <row r="109400" spans="1:6" x14ac:dyDescent="0.45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3418"/>
        <v>5</v>
      </c>
      <c r="F109400">
        <f t="shared" si="3419"/>
        <v>17</v>
      </c>
    </row>
    <row r="109401" spans="1:6" x14ac:dyDescent="0.45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3418"/>
        <v>5</v>
      </c>
      <c r="F109401">
        <f t="shared" si="3419"/>
        <v>17</v>
      </c>
    </row>
    <row r="109402" spans="1:6" x14ac:dyDescent="0.45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3418"/>
        <v>5</v>
      </c>
      <c r="F109402">
        <f t="shared" si="3419"/>
        <v>17</v>
      </c>
    </row>
    <row r="109403" spans="1:6" x14ac:dyDescent="0.45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3418"/>
        <v>5</v>
      </c>
      <c r="F109403">
        <f t="shared" si="3419"/>
        <v>17</v>
      </c>
    </row>
    <row r="109404" spans="1:6" x14ac:dyDescent="0.45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3418"/>
        <v>5</v>
      </c>
      <c r="F109404">
        <f t="shared" si="3419"/>
        <v>17</v>
      </c>
    </row>
    <row r="109405" spans="1:6" x14ac:dyDescent="0.45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3418"/>
        <v>5</v>
      </c>
      <c r="F109405">
        <f t="shared" si="3419"/>
        <v>17</v>
      </c>
    </row>
    <row r="109406" spans="1:6" x14ac:dyDescent="0.45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3418"/>
        <v>5</v>
      </c>
      <c r="F109406">
        <f t="shared" si="3419"/>
        <v>17</v>
      </c>
    </row>
    <row r="109407" spans="1:6" x14ac:dyDescent="0.45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3418"/>
        <v>5</v>
      </c>
      <c r="F109407">
        <f t="shared" si="3419"/>
        <v>17</v>
      </c>
    </row>
    <row r="109408" spans="1:6" x14ac:dyDescent="0.45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3418"/>
        <v>5</v>
      </c>
      <c r="F109408">
        <f t="shared" si="3419"/>
        <v>17</v>
      </c>
    </row>
    <row r="109409" spans="1:6" x14ac:dyDescent="0.45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3418"/>
        <v>5</v>
      </c>
      <c r="F109409">
        <f t="shared" si="3419"/>
        <v>17</v>
      </c>
    </row>
    <row r="109410" spans="1:6" x14ac:dyDescent="0.45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3418"/>
        <v>5</v>
      </c>
      <c r="F109410">
        <f t="shared" si="3419"/>
        <v>17</v>
      </c>
    </row>
    <row r="109411" spans="1:6" x14ac:dyDescent="0.45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3418"/>
        <v>5</v>
      </c>
      <c r="F109411">
        <f t="shared" si="3419"/>
        <v>17</v>
      </c>
    </row>
    <row r="109412" spans="1:6" x14ac:dyDescent="0.45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3418"/>
        <v>5</v>
      </c>
      <c r="F109412">
        <f t="shared" si="3419"/>
        <v>17</v>
      </c>
    </row>
    <row r="109413" spans="1:6" x14ac:dyDescent="0.45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3418"/>
        <v>5</v>
      </c>
      <c r="F109413">
        <f t="shared" si="3419"/>
        <v>17</v>
      </c>
    </row>
    <row r="109414" spans="1:6" x14ac:dyDescent="0.45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3418"/>
        <v>5</v>
      </c>
      <c r="F109414">
        <f t="shared" si="3419"/>
        <v>17</v>
      </c>
    </row>
    <row r="109415" spans="1:6" x14ac:dyDescent="0.45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3418"/>
        <v>5</v>
      </c>
      <c r="F109415">
        <f t="shared" si="3419"/>
        <v>17</v>
      </c>
    </row>
    <row r="109416" spans="1:6" x14ac:dyDescent="0.45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3418"/>
        <v>5</v>
      </c>
      <c r="F109416">
        <f t="shared" si="3419"/>
        <v>17</v>
      </c>
    </row>
    <row r="109417" spans="1:6" x14ac:dyDescent="0.45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3418"/>
        <v>5</v>
      </c>
      <c r="F109417">
        <f t="shared" si="3419"/>
        <v>17</v>
      </c>
    </row>
    <row r="109418" spans="1:6" x14ac:dyDescent="0.45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3418"/>
        <v>5</v>
      </c>
      <c r="F109418">
        <f t="shared" si="3419"/>
        <v>17</v>
      </c>
    </row>
    <row r="109419" spans="1:6" x14ac:dyDescent="0.45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3418"/>
        <v>5</v>
      </c>
      <c r="F109419">
        <f t="shared" si="3419"/>
        <v>17</v>
      </c>
    </row>
    <row r="109420" spans="1:6" x14ac:dyDescent="0.45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3418"/>
        <v>5</v>
      </c>
      <c r="F109420">
        <f t="shared" si="3419"/>
        <v>17</v>
      </c>
    </row>
    <row r="109421" spans="1:6" x14ac:dyDescent="0.45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3418"/>
        <v>5</v>
      </c>
      <c r="F109421">
        <f t="shared" si="3419"/>
        <v>17</v>
      </c>
    </row>
    <row r="109422" spans="1:6" x14ac:dyDescent="0.45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3418"/>
        <v>5</v>
      </c>
      <c r="F109422">
        <f t="shared" si="3419"/>
        <v>17</v>
      </c>
    </row>
    <row r="109423" spans="1:6" x14ac:dyDescent="0.45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3418"/>
        <v>5</v>
      </c>
      <c r="F109423">
        <f t="shared" si="3419"/>
        <v>17</v>
      </c>
    </row>
    <row r="109424" spans="1:6" x14ac:dyDescent="0.45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3418"/>
        <v>5</v>
      </c>
      <c r="F109424">
        <f t="shared" si="3419"/>
        <v>17</v>
      </c>
    </row>
    <row r="109425" spans="1:6" x14ac:dyDescent="0.45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3418"/>
        <v>5</v>
      </c>
      <c r="F109425">
        <f t="shared" si="3419"/>
        <v>17</v>
      </c>
    </row>
    <row r="109426" spans="1:6" x14ac:dyDescent="0.45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3418"/>
        <v>5</v>
      </c>
      <c r="F109426">
        <f t="shared" si="3419"/>
        <v>17</v>
      </c>
    </row>
    <row r="109427" spans="1:6" x14ac:dyDescent="0.45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3418"/>
        <v>5</v>
      </c>
      <c r="F109427">
        <f t="shared" si="3419"/>
        <v>17</v>
      </c>
    </row>
    <row r="109428" spans="1:6" x14ac:dyDescent="0.45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3418"/>
        <v>5</v>
      </c>
      <c r="F109428">
        <f t="shared" si="3419"/>
        <v>17</v>
      </c>
    </row>
    <row r="109429" spans="1:6" x14ac:dyDescent="0.45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3418"/>
        <v>5</v>
      </c>
      <c r="F109429">
        <f t="shared" si="3419"/>
        <v>17</v>
      </c>
    </row>
    <row r="109430" spans="1:6" x14ac:dyDescent="0.45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3418"/>
        <v>5</v>
      </c>
      <c r="F109430">
        <f t="shared" si="3419"/>
        <v>17</v>
      </c>
    </row>
    <row r="109431" spans="1:6" x14ac:dyDescent="0.45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3418"/>
        <v>5</v>
      </c>
      <c r="F109431">
        <f t="shared" si="3419"/>
        <v>17</v>
      </c>
    </row>
    <row r="109432" spans="1:6" x14ac:dyDescent="0.45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3418"/>
        <v>5</v>
      </c>
      <c r="F109432">
        <f t="shared" si="3419"/>
        <v>17</v>
      </c>
    </row>
    <row r="109433" spans="1:6" x14ac:dyDescent="0.45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3418"/>
        <v>5</v>
      </c>
      <c r="F109433">
        <f t="shared" si="3419"/>
        <v>17</v>
      </c>
    </row>
    <row r="109434" spans="1:6" x14ac:dyDescent="0.45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3418"/>
        <v>5</v>
      </c>
      <c r="F109434">
        <f t="shared" si="3419"/>
        <v>17</v>
      </c>
    </row>
    <row r="109435" spans="1:6" x14ac:dyDescent="0.45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3418"/>
        <v>5</v>
      </c>
      <c r="F109435">
        <f t="shared" si="3419"/>
        <v>17</v>
      </c>
    </row>
    <row r="109436" spans="1:6" x14ac:dyDescent="0.45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3418"/>
        <v>5</v>
      </c>
      <c r="F109436">
        <f t="shared" si="3419"/>
        <v>17</v>
      </c>
    </row>
    <row r="109437" spans="1:6" x14ac:dyDescent="0.45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3418"/>
        <v>5</v>
      </c>
      <c r="F109437">
        <f t="shared" si="3419"/>
        <v>17</v>
      </c>
    </row>
    <row r="109438" spans="1:6" x14ac:dyDescent="0.45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3418"/>
        <v>5</v>
      </c>
      <c r="F109438">
        <f t="shared" si="3419"/>
        <v>17</v>
      </c>
    </row>
    <row r="109439" spans="1:6" x14ac:dyDescent="0.45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3418"/>
        <v>5</v>
      </c>
      <c r="F109439">
        <f t="shared" si="3419"/>
        <v>17</v>
      </c>
    </row>
    <row r="109440" spans="1:6" x14ac:dyDescent="0.45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3418"/>
        <v>5</v>
      </c>
      <c r="F109440">
        <f t="shared" si="3419"/>
        <v>17</v>
      </c>
    </row>
    <row r="109441" spans="1:6" x14ac:dyDescent="0.45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3418"/>
        <v>5</v>
      </c>
      <c r="F109441">
        <f t="shared" si="3419"/>
        <v>18</v>
      </c>
    </row>
    <row r="109442" spans="1:6" x14ac:dyDescent="0.45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3418"/>
        <v>5</v>
      </c>
      <c r="F109442">
        <f t="shared" si="3419"/>
        <v>18</v>
      </c>
    </row>
    <row r="109443" spans="1:6" x14ac:dyDescent="0.45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3420">WEEKDAY(B109443,2)</f>
        <v>5</v>
      </c>
      <c r="F109443">
        <f t="shared" ref="F109443:F109506" si="3421">HOUR(B109443)</f>
        <v>18</v>
      </c>
    </row>
    <row r="109444" spans="1:6" x14ac:dyDescent="0.45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3420"/>
        <v>5</v>
      </c>
      <c r="F109444">
        <f t="shared" si="3421"/>
        <v>18</v>
      </c>
    </row>
    <row r="109445" spans="1:6" x14ac:dyDescent="0.45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3420"/>
        <v>5</v>
      </c>
      <c r="F109445">
        <f t="shared" si="3421"/>
        <v>18</v>
      </c>
    </row>
    <row r="109446" spans="1:6" x14ac:dyDescent="0.45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3420"/>
        <v>5</v>
      </c>
      <c r="F109446">
        <f t="shared" si="3421"/>
        <v>18</v>
      </c>
    </row>
    <row r="109447" spans="1:6" x14ac:dyDescent="0.45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3420"/>
        <v>5</v>
      </c>
      <c r="F109447">
        <f t="shared" si="3421"/>
        <v>18</v>
      </c>
    </row>
    <row r="109448" spans="1:6" x14ac:dyDescent="0.45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3420"/>
        <v>5</v>
      </c>
      <c r="F109448">
        <f t="shared" si="3421"/>
        <v>18</v>
      </c>
    </row>
    <row r="109449" spans="1:6" x14ac:dyDescent="0.45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3420"/>
        <v>5</v>
      </c>
      <c r="F109449">
        <f t="shared" si="3421"/>
        <v>18</v>
      </c>
    </row>
    <row r="109450" spans="1:6" x14ac:dyDescent="0.45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3420"/>
        <v>5</v>
      </c>
      <c r="F109450">
        <f t="shared" si="3421"/>
        <v>18</v>
      </c>
    </row>
    <row r="109451" spans="1:6" x14ac:dyDescent="0.45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3420"/>
        <v>5</v>
      </c>
      <c r="F109451">
        <f t="shared" si="3421"/>
        <v>18</v>
      </c>
    </row>
    <row r="109452" spans="1:6" x14ac:dyDescent="0.45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3420"/>
        <v>5</v>
      </c>
      <c r="F109452">
        <f t="shared" si="3421"/>
        <v>18</v>
      </c>
    </row>
    <row r="109453" spans="1:6" x14ac:dyDescent="0.45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3420"/>
        <v>5</v>
      </c>
      <c r="F109453">
        <f t="shared" si="3421"/>
        <v>18</v>
      </c>
    </row>
    <row r="109454" spans="1:6" x14ac:dyDescent="0.45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3420"/>
        <v>5</v>
      </c>
      <c r="F109454">
        <f t="shared" si="3421"/>
        <v>18</v>
      </c>
    </row>
    <row r="109455" spans="1:6" x14ac:dyDescent="0.45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3420"/>
        <v>5</v>
      </c>
      <c r="F109455">
        <f t="shared" si="3421"/>
        <v>18</v>
      </c>
    </row>
    <row r="109456" spans="1:6" x14ac:dyDescent="0.45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3420"/>
        <v>5</v>
      </c>
      <c r="F109456">
        <f t="shared" si="3421"/>
        <v>18</v>
      </c>
    </row>
    <row r="109457" spans="1:6" x14ac:dyDescent="0.45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3420"/>
        <v>5</v>
      </c>
      <c r="F109457">
        <f t="shared" si="3421"/>
        <v>18</v>
      </c>
    </row>
    <row r="109458" spans="1:6" x14ac:dyDescent="0.45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3420"/>
        <v>5</v>
      </c>
      <c r="F109458">
        <f t="shared" si="3421"/>
        <v>18</v>
      </c>
    </row>
    <row r="109459" spans="1:6" x14ac:dyDescent="0.45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3420"/>
        <v>5</v>
      </c>
      <c r="F109459">
        <f t="shared" si="3421"/>
        <v>18</v>
      </c>
    </row>
    <row r="109460" spans="1:6" x14ac:dyDescent="0.45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3420"/>
        <v>5</v>
      </c>
      <c r="F109460">
        <f t="shared" si="3421"/>
        <v>18</v>
      </c>
    </row>
    <row r="109461" spans="1:6" x14ac:dyDescent="0.45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3420"/>
        <v>5</v>
      </c>
      <c r="F109461">
        <f t="shared" si="3421"/>
        <v>18</v>
      </c>
    </row>
    <row r="109462" spans="1:6" x14ac:dyDescent="0.45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3420"/>
        <v>5</v>
      </c>
      <c r="F109462">
        <f t="shared" si="3421"/>
        <v>18</v>
      </c>
    </row>
    <row r="109463" spans="1:6" x14ac:dyDescent="0.45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3420"/>
        <v>5</v>
      </c>
      <c r="F109463">
        <f t="shared" si="3421"/>
        <v>18</v>
      </c>
    </row>
    <row r="109464" spans="1:6" x14ac:dyDescent="0.45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3420"/>
        <v>5</v>
      </c>
      <c r="F109464">
        <f t="shared" si="3421"/>
        <v>18</v>
      </c>
    </row>
    <row r="109465" spans="1:6" x14ac:dyDescent="0.45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3420"/>
        <v>5</v>
      </c>
      <c r="F109465">
        <f t="shared" si="3421"/>
        <v>18</v>
      </c>
    </row>
    <row r="109466" spans="1:6" x14ac:dyDescent="0.45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3420"/>
        <v>5</v>
      </c>
      <c r="F109466">
        <f t="shared" si="3421"/>
        <v>18</v>
      </c>
    </row>
    <row r="109467" spans="1:6" x14ac:dyDescent="0.45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3420"/>
        <v>5</v>
      </c>
      <c r="F109467">
        <f t="shared" si="3421"/>
        <v>18</v>
      </c>
    </row>
    <row r="109468" spans="1:6" x14ac:dyDescent="0.45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3420"/>
        <v>5</v>
      </c>
      <c r="F109468">
        <f t="shared" si="3421"/>
        <v>18</v>
      </c>
    </row>
    <row r="109469" spans="1:6" x14ac:dyDescent="0.45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3420"/>
        <v>5</v>
      </c>
      <c r="F109469">
        <f t="shared" si="3421"/>
        <v>18</v>
      </c>
    </row>
    <row r="109470" spans="1:6" x14ac:dyDescent="0.45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3420"/>
        <v>5</v>
      </c>
      <c r="F109470">
        <f t="shared" si="3421"/>
        <v>18</v>
      </c>
    </row>
    <row r="109471" spans="1:6" x14ac:dyDescent="0.45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3420"/>
        <v>5</v>
      </c>
      <c r="F109471">
        <f t="shared" si="3421"/>
        <v>18</v>
      </c>
    </row>
    <row r="109472" spans="1:6" x14ac:dyDescent="0.45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3420"/>
        <v>5</v>
      </c>
      <c r="F109472">
        <f t="shared" si="3421"/>
        <v>18</v>
      </c>
    </row>
    <row r="109473" spans="1:6" x14ac:dyDescent="0.45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3420"/>
        <v>5</v>
      </c>
      <c r="F109473">
        <f t="shared" si="3421"/>
        <v>18</v>
      </c>
    </row>
    <row r="109474" spans="1:6" x14ac:dyDescent="0.45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3420"/>
        <v>5</v>
      </c>
      <c r="F109474">
        <f t="shared" si="3421"/>
        <v>18</v>
      </c>
    </row>
    <row r="109475" spans="1:6" x14ac:dyDescent="0.45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3420"/>
        <v>5</v>
      </c>
      <c r="F109475">
        <f t="shared" si="3421"/>
        <v>18</v>
      </c>
    </row>
    <row r="109476" spans="1:6" x14ac:dyDescent="0.45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3420"/>
        <v>5</v>
      </c>
      <c r="F109476">
        <f t="shared" si="3421"/>
        <v>18</v>
      </c>
    </row>
    <row r="109477" spans="1:6" x14ac:dyDescent="0.45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3420"/>
        <v>5</v>
      </c>
      <c r="F109477">
        <f t="shared" si="3421"/>
        <v>18</v>
      </c>
    </row>
    <row r="109478" spans="1:6" x14ac:dyDescent="0.45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3420"/>
        <v>5</v>
      </c>
      <c r="F109478">
        <f t="shared" si="3421"/>
        <v>18</v>
      </c>
    </row>
    <row r="109479" spans="1:6" x14ac:dyDescent="0.45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3420"/>
        <v>5</v>
      </c>
      <c r="F109479">
        <f t="shared" si="3421"/>
        <v>18</v>
      </c>
    </row>
    <row r="109480" spans="1:6" x14ac:dyDescent="0.45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3420"/>
        <v>5</v>
      </c>
      <c r="F109480">
        <f t="shared" si="3421"/>
        <v>18</v>
      </c>
    </row>
    <row r="109481" spans="1:6" x14ac:dyDescent="0.45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3420"/>
        <v>5</v>
      </c>
      <c r="F109481">
        <f t="shared" si="3421"/>
        <v>18</v>
      </c>
    </row>
    <row r="109482" spans="1:6" x14ac:dyDescent="0.45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3420"/>
        <v>5</v>
      </c>
      <c r="F109482">
        <f t="shared" si="3421"/>
        <v>18</v>
      </c>
    </row>
    <row r="109483" spans="1:6" x14ac:dyDescent="0.45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3420"/>
        <v>5</v>
      </c>
      <c r="F109483">
        <f t="shared" si="3421"/>
        <v>18</v>
      </c>
    </row>
    <row r="109484" spans="1:6" x14ac:dyDescent="0.45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3420"/>
        <v>5</v>
      </c>
      <c r="F109484">
        <f t="shared" si="3421"/>
        <v>18</v>
      </c>
    </row>
    <row r="109485" spans="1:6" x14ac:dyDescent="0.45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3420"/>
        <v>5</v>
      </c>
      <c r="F109485">
        <f t="shared" si="3421"/>
        <v>18</v>
      </c>
    </row>
    <row r="109486" spans="1:6" x14ac:dyDescent="0.45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3420"/>
        <v>5</v>
      </c>
      <c r="F109486">
        <f t="shared" si="3421"/>
        <v>18</v>
      </c>
    </row>
    <row r="109487" spans="1:6" x14ac:dyDescent="0.45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3420"/>
        <v>5</v>
      </c>
      <c r="F109487">
        <f t="shared" si="3421"/>
        <v>18</v>
      </c>
    </row>
    <row r="109488" spans="1:6" x14ac:dyDescent="0.45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3420"/>
        <v>5</v>
      </c>
      <c r="F109488">
        <f t="shared" si="3421"/>
        <v>18</v>
      </c>
    </row>
    <row r="109489" spans="1:6" x14ac:dyDescent="0.45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3420"/>
        <v>5</v>
      </c>
      <c r="F109489">
        <f t="shared" si="3421"/>
        <v>18</v>
      </c>
    </row>
    <row r="109490" spans="1:6" x14ac:dyDescent="0.45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3420"/>
        <v>5</v>
      </c>
      <c r="F109490">
        <f t="shared" si="3421"/>
        <v>18</v>
      </c>
    </row>
    <row r="109491" spans="1:6" x14ac:dyDescent="0.45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3420"/>
        <v>5</v>
      </c>
      <c r="F109491">
        <f t="shared" si="3421"/>
        <v>18</v>
      </c>
    </row>
    <row r="109492" spans="1:6" x14ac:dyDescent="0.45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3420"/>
        <v>5</v>
      </c>
      <c r="F109492">
        <f t="shared" si="3421"/>
        <v>18</v>
      </c>
    </row>
    <row r="109493" spans="1:6" x14ac:dyDescent="0.45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3420"/>
        <v>5</v>
      </c>
      <c r="F109493">
        <f t="shared" si="3421"/>
        <v>18</v>
      </c>
    </row>
    <row r="109494" spans="1:6" x14ac:dyDescent="0.45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3420"/>
        <v>5</v>
      </c>
      <c r="F109494">
        <f t="shared" si="3421"/>
        <v>18</v>
      </c>
    </row>
    <row r="109495" spans="1:6" x14ac:dyDescent="0.45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3420"/>
        <v>5</v>
      </c>
      <c r="F109495">
        <f t="shared" si="3421"/>
        <v>18</v>
      </c>
    </row>
    <row r="109496" spans="1:6" x14ac:dyDescent="0.45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3420"/>
        <v>5</v>
      </c>
      <c r="F109496">
        <f t="shared" si="3421"/>
        <v>18</v>
      </c>
    </row>
    <row r="109497" spans="1:6" x14ac:dyDescent="0.45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3420"/>
        <v>5</v>
      </c>
      <c r="F109497">
        <f t="shared" si="3421"/>
        <v>18</v>
      </c>
    </row>
    <row r="109498" spans="1:6" x14ac:dyDescent="0.45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3420"/>
        <v>5</v>
      </c>
      <c r="F109498">
        <f t="shared" si="3421"/>
        <v>18</v>
      </c>
    </row>
    <row r="109499" spans="1:6" x14ac:dyDescent="0.45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3420"/>
        <v>5</v>
      </c>
      <c r="F109499">
        <f t="shared" si="3421"/>
        <v>18</v>
      </c>
    </row>
    <row r="109500" spans="1:6" x14ac:dyDescent="0.45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3420"/>
        <v>5</v>
      </c>
      <c r="F109500">
        <f t="shared" si="3421"/>
        <v>18</v>
      </c>
    </row>
    <row r="109501" spans="1:6" x14ac:dyDescent="0.45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3420"/>
        <v>5</v>
      </c>
      <c r="F109501">
        <f t="shared" si="3421"/>
        <v>18</v>
      </c>
    </row>
    <row r="109502" spans="1:6" x14ac:dyDescent="0.45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3420"/>
        <v>5</v>
      </c>
      <c r="F109502">
        <f t="shared" si="3421"/>
        <v>18</v>
      </c>
    </row>
    <row r="109503" spans="1:6" x14ac:dyDescent="0.45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3420"/>
        <v>5</v>
      </c>
      <c r="F109503">
        <f t="shared" si="3421"/>
        <v>18</v>
      </c>
    </row>
    <row r="109504" spans="1:6" x14ac:dyDescent="0.45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3420"/>
        <v>5</v>
      </c>
      <c r="F109504">
        <f t="shared" si="3421"/>
        <v>18</v>
      </c>
    </row>
    <row r="109505" spans="1:6" x14ac:dyDescent="0.45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3420"/>
        <v>5</v>
      </c>
      <c r="F109505">
        <f t="shared" si="3421"/>
        <v>18</v>
      </c>
    </row>
    <row r="109506" spans="1:6" x14ac:dyDescent="0.45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3420"/>
        <v>5</v>
      </c>
      <c r="F109506">
        <f t="shared" si="3421"/>
        <v>18</v>
      </c>
    </row>
    <row r="109507" spans="1:6" x14ac:dyDescent="0.45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3422">WEEKDAY(B109507,2)</f>
        <v>5</v>
      </c>
      <c r="F109507">
        <f t="shared" ref="F109507:F109570" si="3423">HOUR(B109507)</f>
        <v>18</v>
      </c>
    </row>
    <row r="109508" spans="1:6" x14ac:dyDescent="0.45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3422"/>
        <v>5</v>
      </c>
      <c r="F109508">
        <f t="shared" si="3423"/>
        <v>18</v>
      </c>
    </row>
    <row r="109509" spans="1:6" x14ac:dyDescent="0.45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3422"/>
        <v>5</v>
      </c>
      <c r="F109509">
        <f t="shared" si="3423"/>
        <v>18</v>
      </c>
    </row>
    <row r="109510" spans="1:6" x14ac:dyDescent="0.45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3422"/>
        <v>5</v>
      </c>
      <c r="F109510">
        <f t="shared" si="3423"/>
        <v>18</v>
      </c>
    </row>
    <row r="109511" spans="1:6" x14ac:dyDescent="0.45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3422"/>
        <v>5</v>
      </c>
      <c r="F109511">
        <f t="shared" si="3423"/>
        <v>18</v>
      </c>
    </row>
    <row r="109512" spans="1:6" x14ac:dyDescent="0.45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3422"/>
        <v>5</v>
      </c>
      <c r="F109512">
        <f t="shared" si="3423"/>
        <v>18</v>
      </c>
    </row>
    <row r="109513" spans="1:6" x14ac:dyDescent="0.45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3422"/>
        <v>5</v>
      </c>
      <c r="F109513">
        <f t="shared" si="3423"/>
        <v>18</v>
      </c>
    </row>
    <row r="109514" spans="1:6" x14ac:dyDescent="0.45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3422"/>
        <v>5</v>
      </c>
      <c r="F109514">
        <f t="shared" si="3423"/>
        <v>18</v>
      </c>
    </row>
    <row r="109515" spans="1:6" x14ac:dyDescent="0.45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3422"/>
        <v>5</v>
      </c>
      <c r="F109515">
        <f t="shared" si="3423"/>
        <v>18</v>
      </c>
    </row>
    <row r="109516" spans="1:6" x14ac:dyDescent="0.45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3422"/>
        <v>5</v>
      </c>
      <c r="F109516">
        <f t="shared" si="3423"/>
        <v>18</v>
      </c>
    </row>
    <row r="109517" spans="1:6" x14ac:dyDescent="0.45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3422"/>
        <v>5</v>
      </c>
      <c r="F109517">
        <f t="shared" si="3423"/>
        <v>18</v>
      </c>
    </row>
    <row r="109518" spans="1:6" x14ac:dyDescent="0.45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3422"/>
        <v>5</v>
      </c>
      <c r="F109518">
        <f t="shared" si="3423"/>
        <v>18</v>
      </c>
    </row>
    <row r="109519" spans="1:6" x14ac:dyDescent="0.45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3422"/>
        <v>5</v>
      </c>
      <c r="F109519">
        <f t="shared" si="3423"/>
        <v>18</v>
      </c>
    </row>
    <row r="109520" spans="1:6" x14ac:dyDescent="0.45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3422"/>
        <v>5</v>
      </c>
      <c r="F109520">
        <f t="shared" si="3423"/>
        <v>18</v>
      </c>
    </row>
    <row r="109521" spans="1:6" x14ac:dyDescent="0.45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3422"/>
        <v>5</v>
      </c>
      <c r="F109521">
        <f t="shared" si="3423"/>
        <v>18</v>
      </c>
    </row>
    <row r="109522" spans="1:6" x14ac:dyDescent="0.45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3422"/>
        <v>5</v>
      </c>
      <c r="F109522">
        <f t="shared" si="3423"/>
        <v>18</v>
      </c>
    </row>
    <row r="109523" spans="1:6" x14ac:dyDescent="0.45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3422"/>
        <v>5</v>
      </c>
      <c r="F109523">
        <f t="shared" si="3423"/>
        <v>18</v>
      </c>
    </row>
    <row r="109524" spans="1:6" x14ac:dyDescent="0.45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3422"/>
        <v>5</v>
      </c>
      <c r="F109524">
        <f t="shared" si="3423"/>
        <v>18</v>
      </c>
    </row>
    <row r="109525" spans="1:6" x14ac:dyDescent="0.45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3422"/>
        <v>5</v>
      </c>
      <c r="F109525">
        <f t="shared" si="3423"/>
        <v>18</v>
      </c>
    </row>
    <row r="109526" spans="1:6" x14ac:dyDescent="0.45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3422"/>
        <v>5</v>
      </c>
      <c r="F109526">
        <f t="shared" si="3423"/>
        <v>18</v>
      </c>
    </row>
    <row r="109527" spans="1:6" x14ac:dyDescent="0.45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3422"/>
        <v>5</v>
      </c>
      <c r="F109527">
        <f t="shared" si="3423"/>
        <v>18</v>
      </c>
    </row>
    <row r="109528" spans="1:6" x14ac:dyDescent="0.45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3422"/>
        <v>5</v>
      </c>
      <c r="F109528">
        <f t="shared" si="3423"/>
        <v>18</v>
      </c>
    </row>
    <row r="109529" spans="1:6" x14ac:dyDescent="0.45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3422"/>
        <v>5</v>
      </c>
      <c r="F109529">
        <f t="shared" si="3423"/>
        <v>18</v>
      </c>
    </row>
    <row r="109530" spans="1:6" x14ac:dyDescent="0.45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3422"/>
        <v>5</v>
      </c>
      <c r="F109530">
        <f t="shared" si="3423"/>
        <v>18</v>
      </c>
    </row>
    <row r="109531" spans="1:6" x14ac:dyDescent="0.45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3422"/>
        <v>5</v>
      </c>
      <c r="F109531">
        <f t="shared" si="3423"/>
        <v>18</v>
      </c>
    </row>
    <row r="109532" spans="1:6" x14ac:dyDescent="0.45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3422"/>
        <v>5</v>
      </c>
      <c r="F109532">
        <f t="shared" si="3423"/>
        <v>18</v>
      </c>
    </row>
    <row r="109533" spans="1:6" x14ac:dyDescent="0.45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3422"/>
        <v>5</v>
      </c>
      <c r="F109533">
        <f t="shared" si="3423"/>
        <v>18</v>
      </c>
    </row>
    <row r="109534" spans="1:6" x14ac:dyDescent="0.45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3422"/>
        <v>5</v>
      </c>
      <c r="F109534">
        <f t="shared" si="3423"/>
        <v>18</v>
      </c>
    </row>
    <row r="109535" spans="1:6" x14ac:dyDescent="0.45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3422"/>
        <v>5</v>
      </c>
      <c r="F109535">
        <f t="shared" si="3423"/>
        <v>18</v>
      </c>
    </row>
    <row r="109536" spans="1:6" x14ac:dyDescent="0.45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3422"/>
        <v>5</v>
      </c>
      <c r="F109536">
        <f t="shared" si="3423"/>
        <v>18</v>
      </c>
    </row>
    <row r="109537" spans="1:6" x14ac:dyDescent="0.45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3422"/>
        <v>5</v>
      </c>
      <c r="F109537">
        <f t="shared" si="3423"/>
        <v>18</v>
      </c>
    </row>
    <row r="109538" spans="1:6" x14ac:dyDescent="0.45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3422"/>
        <v>5</v>
      </c>
      <c r="F109538">
        <f t="shared" si="3423"/>
        <v>18</v>
      </c>
    </row>
    <row r="109539" spans="1:6" x14ac:dyDescent="0.45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3422"/>
        <v>5</v>
      </c>
      <c r="F109539">
        <f t="shared" si="3423"/>
        <v>18</v>
      </c>
    </row>
    <row r="109540" spans="1:6" x14ac:dyDescent="0.45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3422"/>
        <v>5</v>
      </c>
      <c r="F109540">
        <f t="shared" si="3423"/>
        <v>18</v>
      </c>
    </row>
    <row r="109541" spans="1:6" x14ac:dyDescent="0.45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3422"/>
        <v>5</v>
      </c>
      <c r="F109541">
        <f t="shared" si="3423"/>
        <v>18</v>
      </c>
    </row>
    <row r="109542" spans="1:6" x14ac:dyDescent="0.45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3422"/>
        <v>5</v>
      </c>
      <c r="F109542">
        <f t="shared" si="3423"/>
        <v>18</v>
      </c>
    </row>
    <row r="109543" spans="1:6" x14ac:dyDescent="0.45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3422"/>
        <v>5</v>
      </c>
      <c r="F109543">
        <f t="shared" si="3423"/>
        <v>19</v>
      </c>
    </row>
    <row r="109544" spans="1:6" x14ac:dyDescent="0.45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3422"/>
        <v>5</v>
      </c>
      <c r="F109544">
        <f t="shared" si="3423"/>
        <v>19</v>
      </c>
    </row>
    <row r="109545" spans="1:6" x14ac:dyDescent="0.45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3422"/>
        <v>5</v>
      </c>
      <c r="F109545">
        <f t="shared" si="3423"/>
        <v>19</v>
      </c>
    </row>
    <row r="109546" spans="1:6" x14ac:dyDescent="0.45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3422"/>
        <v>5</v>
      </c>
      <c r="F109546">
        <f t="shared" si="3423"/>
        <v>19</v>
      </c>
    </row>
    <row r="109547" spans="1:6" x14ac:dyDescent="0.45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3422"/>
        <v>5</v>
      </c>
      <c r="F109547">
        <f t="shared" si="3423"/>
        <v>19</v>
      </c>
    </row>
    <row r="109548" spans="1:6" x14ac:dyDescent="0.45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3422"/>
        <v>5</v>
      </c>
      <c r="F109548">
        <f t="shared" si="3423"/>
        <v>19</v>
      </c>
    </row>
    <row r="109549" spans="1:6" x14ac:dyDescent="0.45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3422"/>
        <v>5</v>
      </c>
      <c r="F109549">
        <f t="shared" si="3423"/>
        <v>19</v>
      </c>
    </row>
    <row r="109550" spans="1:6" x14ac:dyDescent="0.45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3422"/>
        <v>5</v>
      </c>
      <c r="F109550">
        <f t="shared" si="3423"/>
        <v>19</v>
      </c>
    </row>
    <row r="109551" spans="1:6" x14ac:dyDescent="0.45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3422"/>
        <v>5</v>
      </c>
      <c r="F109551">
        <f t="shared" si="3423"/>
        <v>19</v>
      </c>
    </row>
    <row r="109552" spans="1:6" x14ac:dyDescent="0.45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3422"/>
        <v>5</v>
      </c>
      <c r="F109552">
        <f t="shared" si="3423"/>
        <v>19</v>
      </c>
    </row>
    <row r="109553" spans="1:6" x14ac:dyDescent="0.45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3422"/>
        <v>5</v>
      </c>
      <c r="F109553">
        <f t="shared" si="3423"/>
        <v>19</v>
      </c>
    </row>
    <row r="109554" spans="1:6" x14ac:dyDescent="0.45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3422"/>
        <v>5</v>
      </c>
      <c r="F109554">
        <f t="shared" si="3423"/>
        <v>19</v>
      </c>
    </row>
    <row r="109555" spans="1:6" x14ac:dyDescent="0.45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3422"/>
        <v>5</v>
      </c>
      <c r="F109555">
        <f t="shared" si="3423"/>
        <v>19</v>
      </c>
    </row>
    <row r="109556" spans="1:6" x14ac:dyDescent="0.45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3422"/>
        <v>5</v>
      </c>
      <c r="F109556">
        <f t="shared" si="3423"/>
        <v>19</v>
      </c>
    </row>
    <row r="109557" spans="1:6" x14ac:dyDescent="0.45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3422"/>
        <v>5</v>
      </c>
      <c r="F109557">
        <f t="shared" si="3423"/>
        <v>19</v>
      </c>
    </row>
    <row r="109558" spans="1:6" x14ac:dyDescent="0.45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3422"/>
        <v>5</v>
      </c>
      <c r="F109558">
        <f t="shared" si="3423"/>
        <v>19</v>
      </c>
    </row>
    <row r="109559" spans="1:6" x14ac:dyDescent="0.45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3422"/>
        <v>5</v>
      </c>
      <c r="F109559">
        <f t="shared" si="3423"/>
        <v>19</v>
      </c>
    </row>
    <row r="109560" spans="1:6" x14ac:dyDescent="0.45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3422"/>
        <v>5</v>
      </c>
      <c r="F109560">
        <f t="shared" si="3423"/>
        <v>19</v>
      </c>
    </row>
    <row r="109561" spans="1:6" x14ac:dyDescent="0.45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3422"/>
        <v>5</v>
      </c>
      <c r="F109561">
        <f t="shared" si="3423"/>
        <v>19</v>
      </c>
    </row>
    <row r="109562" spans="1:6" x14ac:dyDescent="0.45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3422"/>
        <v>5</v>
      </c>
      <c r="F109562">
        <f t="shared" si="3423"/>
        <v>19</v>
      </c>
    </row>
    <row r="109563" spans="1:6" x14ac:dyDescent="0.45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3422"/>
        <v>5</v>
      </c>
      <c r="F109563">
        <f t="shared" si="3423"/>
        <v>19</v>
      </c>
    </row>
    <row r="109564" spans="1:6" x14ac:dyDescent="0.45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3422"/>
        <v>5</v>
      </c>
      <c r="F109564">
        <f t="shared" si="3423"/>
        <v>19</v>
      </c>
    </row>
    <row r="109565" spans="1:6" x14ac:dyDescent="0.45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3422"/>
        <v>5</v>
      </c>
      <c r="F109565">
        <f t="shared" si="3423"/>
        <v>19</v>
      </c>
    </row>
    <row r="109566" spans="1:6" x14ac:dyDescent="0.45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3422"/>
        <v>5</v>
      </c>
      <c r="F109566">
        <f t="shared" si="3423"/>
        <v>19</v>
      </c>
    </row>
    <row r="109567" spans="1:6" x14ac:dyDescent="0.45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3422"/>
        <v>5</v>
      </c>
      <c r="F109567">
        <f t="shared" si="3423"/>
        <v>19</v>
      </c>
    </row>
    <row r="109568" spans="1:6" x14ac:dyDescent="0.45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3422"/>
        <v>5</v>
      </c>
      <c r="F109568">
        <f t="shared" si="3423"/>
        <v>19</v>
      </c>
    </row>
    <row r="109569" spans="1:6" x14ac:dyDescent="0.45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3422"/>
        <v>5</v>
      </c>
      <c r="F109569">
        <f t="shared" si="3423"/>
        <v>19</v>
      </c>
    </row>
    <row r="109570" spans="1:6" x14ac:dyDescent="0.45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3422"/>
        <v>5</v>
      </c>
      <c r="F109570">
        <f t="shared" si="3423"/>
        <v>19</v>
      </c>
    </row>
    <row r="109571" spans="1:6" x14ac:dyDescent="0.45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3424">WEEKDAY(B109571,2)</f>
        <v>5</v>
      </c>
      <c r="F109571">
        <f t="shared" ref="F109571:F109634" si="3425">HOUR(B109571)</f>
        <v>19</v>
      </c>
    </row>
    <row r="109572" spans="1:6" x14ac:dyDescent="0.45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3424"/>
        <v>5</v>
      </c>
      <c r="F109572">
        <f t="shared" si="3425"/>
        <v>19</v>
      </c>
    </row>
    <row r="109573" spans="1:6" x14ac:dyDescent="0.45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3424"/>
        <v>5</v>
      </c>
      <c r="F109573">
        <f t="shared" si="3425"/>
        <v>19</v>
      </c>
    </row>
    <row r="109574" spans="1:6" x14ac:dyDescent="0.45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3424"/>
        <v>5</v>
      </c>
      <c r="F109574">
        <f t="shared" si="3425"/>
        <v>19</v>
      </c>
    </row>
    <row r="109575" spans="1:6" x14ac:dyDescent="0.45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3424"/>
        <v>5</v>
      </c>
      <c r="F109575">
        <f t="shared" si="3425"/>
        <v>19</v>
      </c>
    </row>
    <row r="109576" spans="1:6" x14ac:dyDescent="0.45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3424"/>
        <v>5</v>
      </c>
      <c r="F109576">
        <f t="shared" si="3425"/>
        <v>19</v>
      </c>
    </row>
    <row r="109577" spans="1:6" x14ac:dyDescent="0.45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3424"/>
        <v>5</v>
      </c>
      <c r="F109577">
        <f t="shared" si="3425"/>
        <v>19</v>
      </c>
    </row>
    <row r="109578" spans="1:6" x14ac:dyDescent="0.45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3424"/>
        <v>5</v>
      </c>
      <c r="F109578">
        <f t="shared" si="3425"/>
        <v>19</v>
      </c>
    </row>
    <row r="109579" spans="1:6" x14ac:dyDescent="0.45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3424"/>
        <v>5</v>
      </c>
      <c r="F109579">
        <f t="shared" si="3425"/>
        <v>19</v>
      </c>
    </row>
    <row r="109580" spans="1:6" x14ac:dyDescent="0.45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3424"/>
        <v>5</v>
      </c>
      <c r="F109580">
        <f t="shared" si="3425"/>
        <v>19</v>
      </c>
    </row>
    <row r="109581" spans="1:6" x14ac:dyDescent="0.45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3424"/>
        <v>5</v>
      </c>
      <c r="F109581">
        <f t="shared" si="3425"/>
        <v>19</v>
      </c>
    </row>
    <row r="109582" spans="1:6" x14ac:dyDescent="0.45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3424"/>
        <v>5</v>
      </c>
      <c r="F109582">
        <f t="shared" si="3425"/>
        <v>19</v>
      </c>
    </row>
    <row r="109583" spans="1:6" x14ac:dyDescent="0.45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3424"/>
        <v>5</v>
      </c>
      <c r="F109583">
        <f t="shared" si="3425"/>
        <v>19</v>
      </c>
    </row>
    <row r="109584" spans="1:6" x14ac:dyDescent="0.45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3424"/>
        <v>5</v>
      </c>
      <c r="F109584">
        <f t="shared" si="3425"/>
        <v>19</v>
      </c>
    </row>
    <row r="109585" spans="1:6" x14ac:dyDescent="0.45">
      <c r="A109585">
        <v>331314</v>
      </c>
      <c r="B109585" s="2">
        <v>44407.805</v>
      </c>
      <c r="C109585">
        <v>59194</v>
      </c>
      <c r="D109585">
        <v>230507</v>
      </c>
      <c r="E109585">
        <f t="shared" si="3424"/>
        <v>5</v>
      </c>
      <c r="F109585">
        <f t="shared" si="3425"/>
        <v>19</v>
      </c>
    </row>
    <row r="109586" spans="1:6" x14ac:dyDescent="0.45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3424"/>
        <v>5</v>
      </c>
      <c r="F109586">
        <f t="shared" si="3425"/>
        <v>19</v>
      </c>
    </row>
    <row r="109587" spans="1:6" x14ac:dyDescent="0.45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3424"/>
        <v>5</v>
      </c>
      <c r="F109587">
        <f t="shared" si="3425"/>
        <v>19</v>
      </c>
    </row>
    <row r="109588" spans="1:6" x14ac:dyDescent="0.45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3424"/>
        <v>5</v>
      </c>
      <c r="F109588">
        <f t="shared" si="3425"/>
        <v>19</v>
      </c>
    </row>
    <row r="109589" spans="1:6" x14ac:dyDescent="0.45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3424"/>
        <v>5</v>
      </c>
      <c r="F109589">
        <f t="shared" si="3425"/>
        <v>19</v>
      </c>
    </row>
    <row r="109590" spans="1:6" x14ac:dyDescent="0.45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3424"/>
        <v>5</v>
      </c>
      <c r="F109590">
        <f t="shared" si="3425"/>
        <v>19</v>
      </c>
    </row>
    <row r="109591" spans="1:6" x14ac:dyDescent="0.45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3424"/>
        <v>5</v>
      </c>
      <c r="F109591">
        <f t="shared" si="3425"/>
        <v>19</v>
      </c>
    </row>
    <row r="109592" spans="1:6" x14ac:dyDescent="0.45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3424"/>
        <v>5</v>
      </c>
      <c r="F109592">
        <f t="shared" si="3425"/>
        <v>19</v>
      </c>
    </row>
    <row r="109593" spans="1:6" x14ac:dyDescent="0.45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3424"/>
        <v>5</v>
      </c>
      <c r="F109593">
        <f t="shared" si="3425"/>
        <v>19</v>
      </c>
    </row>
    <row r="109594" spans="1:6" x14ac:dyDescent="0.45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3424"/>
        <v>5</v>
      </c>
      <c r="F109594">
        <f t="shared" si="3425"/>
        <v>19</v>
      </c>
    </row>
    <row r="109595" spans="1:6" x14ac:dyDescent="0.45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3424"/>
        <v>5</v>
      </c>
      <c r="F109595">
        <f t="shared" si="3425"/>
        <v>19</v>
      </c>
    </row>
    <row r="109596" spans="1:6" x14ac:dyDescent="0.45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3424"/>
        <v>5</v>
      </c>
      <c r="F109596">
        <f t="shared" si="3425"/>
        <v>19</v>
      </c>
    </row>
    <row r="109597" spans="1:6" x14ac:dyDescent="0.45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3424"/>
        <v>5</v>
      </c>
      <c r="F109597">
        <f t="shared" si="3425"/>
        <v>19</v>
      </c>
    </row>
    <row r="109598" spans="1:6" x14ac:dyDescent="0.45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3424"/>
        <v>5</v>
      </c>
      <c r="F109598">
        <f t="shared" si="3425"/>
        <v>19</v>
      </c>
    </row>
    <row r="109599" spans="1:6" x14ac:dyDescent="0.45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3424"/>
        <v>5</v>
      </c>
      <c r="F109599">
        <f t="shared" si="3425"/>
        <v>19</v>
      </c>
    </row>
    <row r="109600" spans="1:6" x14ac:dyDescent="0.45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3424"/>
        <v>5</v>
      </c>
      <c r="F109600">
        <f t="shared" si="3425"/>
        <v>19</v>
      </c>
    </row>
    <row r="109601" spans="1:6" x14ac:dyDescent="0.45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3424"/>
        <v>5</v>
      </c>
      <c r="F109601">
        <f t="shared" si="3425"/>
        <v>19</v>
      </c>
    </row>
    <row r="109602" spans="1:6" x14ac:dyDescent="0.45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3424"/>
        <v>5</v>
      </c>
      <c r="F109602">
        <f t="shared" si="3425"/>
        <v>19</v>
      </c>
    </row>
    <row r="109603" spans="1:6" x14ac:dyDescent="0.45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3424"/>
        <v>5</v>
      </c>
      <c r="F109603">
        <f t="shared" si="3425"/>
        <v>19</v>
      </c>
    </row>
    <row r="109604" spans="1:6" x14ac:dyDescent="0.45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3424"/>
        <v>5</v>
      </c>
      <c r="F109604">
        <f t="shared" si="3425"/>
        <v>19</v>
      </c>
    </row>
    <row r="109605" spans="1:6" x14ac:dyDescent="0.45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3424"/>
        <v>5</v>
      </c>
      <c r="F109605">
        <f t="shared" si="3425"/>
        <v>19</v>
      </c>
    </row>
    <row r="109606" spans="1:6" x14ac:dyDescent="0.45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3424"/>
        <v>5</v>
      </c>
      <c r="F109606">
        <f t="shared" si="3425"/>
        <v>19</v>
      </c>
    </row>
    <row r="109607" spans="1:6" x14ac:dyDescent="0.45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3424"/>
        <v>5</v>
      </c>
      <c r="F109607">
        <f t="shared" si="3425"/>
        <v>19</v>
      </c>
    </row>
    <row r="109608" spans="1:6" x14ac:dyDescent="0.45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3424"/>
        <v>5</v>
      </c>
      <c r="F109608">
        <f t="shared" si="3425"/>
        <v>19</v>
      </c>
    </row>
    <row r="109609" spans="1:6" x14ac:dyDescent="0.45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3424"/>
        <v>5</v>
      </c>
      <c r="F109609">
        <f t="shared" si="3425"/>
        <v>19</v>
      </c>
    </row>
    <row r="109610" spans="1:6" x14ac:dyDescent="0.45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3424"/>
        <v>5</v>
      </c>
      <c r="F109610">
        <f t="shared" si="3425"/>
        <v>19</v>
      </c>
    </row>
    <row r="109611" spans="1:6" x14ac:dyDescent="0.45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3424"/>
        <v>5</v>
      </c>
      <c r="F109611">
        <f t="shared" si="3425"/>
        <v>19</v>
      </c>
    </row>
    <row r="109612" spans="1:6" x14ac:dyDescent="0.45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3424"/>
        <v>5</v>
      </c>
      <c r="F109612">
        <f t="shared" si="3425"/>
        <v>19</v>
      </c>
    </row>
    <row r="109613" spans="1:6" x14ac:dyDescent="0.45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3424"/>
        <v>5</v>
      </c>
      <c r="F109613">
        <f t="shared" si="3425"/>
        <v>19</v>
      </c>
    </row>
    <row r="109614" spans="1:6" x14ac:dyDescent="0.45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3424"/>
        <v>5</v>
      </c>
      <c r="F109614">
        <f t="shared" si="3425"/>
        <v>19</v>
      </c>
    </row>
    <row r="109615" spans="1:6" x14ac:dyDescent="0.45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3424"/>
        <v>5</v>
      </c>
      <c r="F109615">
        <f t="shared" si="3425"/>
        <v>19</v>
      </c>
    </row>
    <row r="109616" spans="1:6" x14ac:dyDescent="0.45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3424"/>
        <v>5</v>
      </c>
      <c r="F109616">
        <f t="shared" si="3425"/>
        <v>19</v>
      </c>
    </row>
    <row r="109617" spans="1:6" x14ac:dyDescent="0.45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3424"/>
        <v>5</v>
      </c>
      <c r="F109617">
        <f t="shared" si="3425"/>
        <v>19</v>
      </c>
    </row>
    <row r="109618" spans="1:6" x14ac:dyDescent="0.45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3424"/>
        <v>5</v>
      </c>
      <c r="F109618">
        <f t="shared" si="3425"/>
        <v>19</v>
      </c>
    </row>
    <row r="109619" spans="1:6" x14ac:dyDescent="0.45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3424"/>
        <v>5</v>
      </c>
      <c r="F109619">
        <f t="shared" si="3425"/>
        <v>19</v>
      </c>
    </row>
    <row r="109620" spans="1:6" x14ac:dyDescent="0.45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3424"/>
        <v>5</v>
      </c>
      <c r="F109620">
        <f t="shared" si="3425"/>
        <v>19</v>
      </c>
    </row>
    <row r="109621" spans="1:6" x14ac:dyDescent="0.45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3424"/>
        <v>5</v>
      </c>
      <c r="F109621">
        <f t="shared" si="3425"/>
        <v>19</v>
      </c>
    </row>
    <row r="109622" spans="1:6" x14ac:dyDescent="0.45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3424"/>
        <v>5</v>
      </c>
      <c r="F109622">
        <f t="shared" si="3425"/>
        <v>19</v>
      </c>
    </row>
    <row r="109623" spans="1:6" x14ac:dyDescent="0.45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3424"/>
        <v>5</v>
      </c>
      <c r="F109623">
        <f t="shared" si="3425"/>
        <v>19</v>
      </c>
    </row>
    <row r="109624" spans="1:6" x14ac:dyDescent="0.45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3424"/>
        <v>5</v>
      </c>
      <c r="F109624">
        <f t="shared" si="3425"/>
        <v>19</v>
      </c>
    </row>
    <row r="109625" spans="1:6" x14ac:dyDescent="0.45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3424"/>
        <v>5</v>
      </c>
      <c r="F109625">
        <f t="shared" si="3425"/>
        <v>19</v>
      </c>
    </row>
    <row r="109626" spans="1:6" x14ac:dyDescent="0.45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3424"/>
        <v>5</v>
      </c>
      <c r="F109626">
        <f t="shared" si="3425"/>
        <v>19</v>
      </c>
    </row>
    <row r="109627" spans="1:6" x14ac:dyDescent="0.45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3424"/>
        <v>5</v>
      </c>
      <c r="F109627">
        <f t="shared" si="3425"/>
        <v>19</v>
      </c>
    </row>
    <row r="109628" spans="1:6" x14ac:dyDescent="0.45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3424"/>
        <v>5</v>
      </c>
      <c r="F109628">
        <f t="shared" si="3425"/>
        <v>19</v>
      </c>
    </row>
    <row r="109629" spans="1:6" x14ac:dyDescent="0.45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3424"/>
        <v>5</v>
      </c>
      <c r="F109629">
        <f t="shared" si="3425"/>
        <v>19</v>
      </c>
    </row>
    <row r="109630" spans="1:6" x14ac:dyDescent="0.45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3424"/>
        <v>5</v>
      </c>
      <c r="F109630">
        <f t="shared" si="3425"/>
        <v>19</v>
      </c>
    </row>
    <row r="109631" spans="1:6" x14ac:dyDescent="0.45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3424"/>
        <v>5</v>
      </c>
      <c r="F109631">
        <f t="shared" si="3425"/>
        <v>19</v>
      </c>
    </row>
    <row r="109632" spans="1:6" x14ac:dyDescent="0.45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3424"/>
        <v>5</v>
      </c>
      <c r="F109632">
        <f t="shared" si="3425"/>
        <v>19</v>
      </c>
    </row>
    <row r="109633" spans="1:6" x14ac:dyDescent="0.45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3424"/>
        <v>5</v>
      </c>
      <c r="F109633">
        <f t="shared" si="3425"/>
        <v>19</v>
      </c>
    </row>
    <row r="109634" spans="1:6" x14ac:dyDescent="0.45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3424"/>
        <v>5</v>
      </c>
      <c r="F109634">
        <f t="shared" si="3425"/>
        <v>19</v>
      </c>
    </row>
    <row r="109635" spans="1:6" x14ac:dyDescent="0.45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3426">WEEKDAY(B109635,2)</f>
        <v>5</v>
      </c>
      <c r="F109635">
        <f t="shared" ref="F109635:F109698" si="3427">HOUR(B109635)</f>
        <v>19</v>
      </c>
    </row>
    <row r="109636" spans="1:6" x14ac:dyDescent="0.45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3426"/>
        <v>5</v>
      </c>
      <c r="F109636">
        <f t="shared" si="3427"/>
        <v>19</v>
      </c>
    </row>
    <row r="109637" spans="1:6" x14ac:dyDescent="0.45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3426"/>
        <v>5</v>
      </c>
      <c r="F109637">
        <f t="shared" si="3427"/>
        <v>19</v>
      </c>
    </row>
    <row r="109638" spans="1:6" x14ac:dyDescent="0.45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3426"/>
        <v>5</v>
      </c>
      <c r="F109638">
        <f t="shared" si="3427"/>
        <v>19</v>
      </c>
    </row>
    <row r="109639" spans="1:6" x14ac:dyDescent="0.45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3426"/>
        <v>5</v>
      </c>
      <c r="F109639">
        <f t="shared" si="3427"/>
        <v>19</v>
      </c>
    </row>
    <row r="109640" spans="1:6" x14ac:dyDescent="0.45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3426"/>
        <v>5</v>
      </c>
      <c r="F109640">
        <f t="shared" si="3427"/>
        <v>19</v>
      </c>
    </row>
    <row r="109641" spans="1:6" x14ac:dyDescent="0.45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3426"/>
        <v>5</v>
      </c>
      <c r="F109641">
        <f t="shared" si="3427"/>
        <v>19</v>
      </c>
    </row>
    <row r="109642" spans="1:6" x14ac:dyDescent="0.45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3426"/>
        <v>5</v>
      </c>
      <c r="F109642">
        <f t="shared" si="3427"/>
        <v>19</v>
      </c>
    </row>
    <row r="109643" spans="1:6" x14ac:dyDescent="0.45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3426"/>
        <v>5</v>
      </c>
      <c r="F109643">
        <f t="shared" si="3427"/>
        <v>19</v>
      </c>
    </row>
    <row r="109644" spans="1:6" x14ac:dyDescent="0.45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3426"/>
        <v>5</v>
      </c>
      <c r="F109644">
        <f t="shared" si="3427"/>
        <v>19</v>
      </c>
    </row>
    <row r="109645" spans="1:6" x14ac:dyDescent="0.45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3426"/>
        <v>5</v>
      </c>
      <c r="F109645">
        <f t="shared" si="3427"/>
        <v>19</v>
      </c>
    </row>
    <row r="109646" spans="1:6" x14ac:dyDescent="0.45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3426"/>
        <v>5</v>
      </c>
      <c r="F109646">
        <f t="shared" si="3427"/>
        <v>19</v>
      </c>
    </row>
    <row r="109647" spans="1:6" x14ac:dyDescent="0.45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3426"/>
        <v>5</v>
      </c>
      <c r="F109647">
        <f t="shared" si="3427"/>
        <v>19</v>
      </c>
    </row>
    <row r="109648" spans="1:6" x14ac:dyDescent="0.45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3426"/>
        <v>5</v>
      </c>
      <c r="F109648">
        <f t="shared" si="3427"/>
        <v>19</v>
      </c>
    </row>
    <row r="109649" spans="1:6" x14ac:dyDescent="0.45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3426"/>
        <v>5</v>
      </c>
      <c r="F109649">
        <f t="shared" si="3427"/>
        <v>19</v>
      </c>
    </row>
    <row r="109650" spans="1:6" x14ac:dyDescent="0.45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3426"/>
        <v>5</v>
      </c>
      <c r="F109650">
        <f t="shared" si="3427"/>
        <v>19</v>
      </c>
    </row>
    <row r="109651" spans="1:6" x14ac:dyDescent="0.45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3426"/>
        <v>5</v>
      </c>
      <c r="F109651">
        <f t="shared" si="3427"/>
        <v>19</v>
      </c>
    </row>
    <row r="109652" spans="1:6" x14ac:dyDescent="0.45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3426"/>
        <v>5</v>
      </c>
      <c r="F109652">
        <f t="shared" si="3427"/>
        <v>19</v>
      </c>
    </row>
    <row r="109653" spans="1:6" x14ac:dyDescent="0.45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3426"/>
        <v>5</v>
      </c>
      <c r="F109653">
        <f t="shared" si="3427"/>
        <v>19</v>
      </c>
    </row>
    <row r="109654" spans="1:6" x14ac:dyDescent="0.45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3426"/>
        <v>5</v>
      </c>
      <c r="F109654">
        <f t="shared" si="3427"/>
        <v>19</v>
      </c>
    </row>
    <row r="109655" spans="1:6" x14ac:dyDescent="0.45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3426"/>
        <v>5</v>
      </c>
      <c r="F109655">
        <f t="shared" si="3427"/>
        <v>19</v>
      </c>
    </row>
    <row r="109656" spans="1:6" x14ac:dyDescent="0.45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3426"/>
        <v>5</v>
      </c>
      <c r="F109656">
        <f t="shared" si="3427"/>
        <v>19</v>
      </c>
    </row>
    <row r="109657" spans="1:6" x14ac:dyDescent="0.45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3426"/>
        <v>5</v>
      </c>
      <c r="F109657">
        <f t="shared" si="3427"/>
        <v>19</v>
      </c>
    </row>
    <row r="109658" spans="1:6" x14ac:dyDescent="0.45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3426"/>
        <v>5</v>
      </c>
      <c r="F109658">
        <f t="shared" si="3427"/>
        <v>19</v>
      </c>
    </row>
    <row r="109659" spans="1:6" x14ac:dyDescent="0.45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3426"/>
        <v>5</v>
      </c>
      <c r="F109659">
        <f t="shared" si="3427"/>
        <v>19</v>
      </c>
    </row>
    <row r="109660" spans="1:6" x14ac:dyDescent="0.45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3426"/>
        <v>5</v>
      </c>
      <c r="F109660">
        <f t="shared" si="3427"/>
        <v>19</v>
      </c>
    </row>
    <row r="109661" spans="1:6" x14ac:dyDescent="0.45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3426"/>
        <v>5</v>
      </c>
      <c r="F109661">
        <f t="shared" si="3427"/>
        <v>19</v>
      </c>
    </row>
    <row r="109662" spans="1:6" x14ac:dyDescent="0.45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3426"/>
        <v>5</v>
      </c>
      <c r="F109662">
        <f t="shared" si="3427"/>
        <v>19</v>
      </c>
    </row>
    <row r="109663" spans="1:6" x14ac:dyDescent="0.45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3426"/>
        <v>5</v>
      </c>
      <c r="F109663">
        <f t="shared" si="3427"/>
        <v>19</v>
      </c>
    </row>
    <row r="109664" spans="1:6" x14ac:dyDescent="0.45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3426"/>
        <v>5</v>
      </c>
      <c r="F109664">
        <f t="shared" si="3427"/>
        <v>19</v>
      </c>
    </row>
    <row r="109665" spans="1:6" x14ac:dyDescent="0.45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3426"/>
        <v>5</v>
      </c>
      <c r="F109665">
        <f t="shared" si="3427"/>
        <v>19</v>
      </c>
    </row>
    <row r="109666" spans="1:6" x14ac:dyDescent="0.45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3426"/>
        <v>5</v>
      </c>
      <c r="F109666">
        <f t="shared" si="3427"/>
        <v>19</v>
      </c>
    </row>
    <row r="109667" spans="1:6" x14ac:dyDescent="0.45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3426"/>
        <v>5</v>
      </c>
      <c r="F109667">
        <f t="shared" si="3427"/>
        <v>19</v>
      </c>
    </row>
    <row r="109668" spans="1:6" x14ac:dyDescent="0.45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3426"/>
        <v>5</v>
      </c>
      <c r="F109668">
        <f t="shared" si="3427"/>
        <v>19</v>
      </c>
    </row>
    <row r="109669" spans="1:6" x14ac:dyDescent="0.45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3426"/>
        <v>5</v>
      </c>
      <c r="F109669">
        <f t="shared" si="3427"/>
        <v>19</v>
      </c>
    </row>
    <row r="109670" spans="1:6" x14ac:dyDescent="0.45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3426"/>
        <v>5</v>
      </c>
      <c r="F109670">
        <f t="shared" si="3427"/>
        <v>19</v>
      </c>
    </row>
    <row r="109671" spans="1:6" x14ac:dyDescent="0.45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3426"/>
        <v>5</v>
      </c>
      <c r="F109671">
        <f t="shared" si="3427"/>
        <v>19</v>
      </c>
    </row>
    <row r="109672" spans="1:6" x14ac:dyDescent="0.45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3426"/>
        <v>5</v>
      </c>
      <c r="F109672">
        <f t="shared" si="3427"/>
        <v>19</v>
      </c>
    </row>
    <row r="109673" spans="1:6" x14ac:dyDescent="0.45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3426"/>
        <v>5</v>
      </c>
      <c r="F109673">
        <f t="shared" si="3427"/>
        <v>19</v>
      </c>
    </row>
    <row r="109674" spans="1:6" x14ac:dyDescent="0.45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3426"/>
        <v>5</v>
      </c>
      <c r="F109674">
        <f t="shared" si="3427"/>
        <v>19</v>
      </c>
    </row>
    <row r="109675" spans="1:6" x14ac:dyDescent="0.45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3426"/>
        <v>5</v>
      </c>
      <c r="F109675">
        <f t="shared" si="3427"/>
        <v>19</v>
      </c>
    </row>
    <row r="109676" spans="1:6" x14ac:dyDescent="0.45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3426"/>
        <v>5</v>
      </c>
      <c r="F109676">
        <f t="shared" si="3427"/>
        <v>19</v>
      </c>
    </row>
    <row r="109677" spans="1:6" x14ac:dyDescent="0.45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3426"/>
        <v>5</v>
      </c>
      <c r="F109677">
        <f t="shared" si="3427"/>
        <v>19</v>
      </c>
    </row>
    <row r="109678" spans="1:6" x14ac:dyDescent="0.45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3426"/>
        <v>5</v>
      </c>
      <c r="F109678">
        <f t="shared" si="3427"/>
        <v>19</v>
      </c>
    </row>
    <row r="109679" spans="1:6" x14ac:dyDescent="0.45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3426"/>
        <v>5</v>
      </c>
      <c r="F109679">
        <f t="shared" si="3427"/>
        <v>19</v>
      </c>
    </row>
    <row r="109680" spans="1:6" x14ac:dyDescent="0.45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3426"/>
        <v>5</v>
      </c>
      <c r="F109680">
        <f t="shared" si="3427"/>
        <v>19</v>
      </c>
    </row>
    <row r="109681" spans="1:6" x14ac:dyDescent="0.45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3426"/>
        <v>5</v>
      </c>
      <c r="F109681">
        <f t="shared" si="3427"/>
        <v>19</v>
      </c>
    </row>
    <row r="109682" spans="1:6" x14ac:dyDescent="0.45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3426"/>
        <v>5</v>
      </c>
      <c r="F109682">
        <f t="shared" si="3427"/>
        <v>19</v>
      </c>
    </row>
    <row r="109683" spans="1:6" x14ac:dyDescent="0.45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3426"/>
        <v>5</v>
      </c>
      <c r="F109683">
        <f t="shared" si="3427"/>
        <v>19</v>
      </c>
    </row>
    <row r="109684" spans="1:6" x14ac:dyDescent="0.45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3426"/>
        <v>5</v>
      </c>
      <c r="F109684">
        <f t="shared" si="3427"/>
        <v>19</v>
      </c>
    </row>
    <row r="109685" spans="1:6" x14ac:dyDescent="0.45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3426"/>
        <v>5</v>
      </c>
      <c r="F109685">
        <f t="shared" si="3427"/>
        <v>19</v>
      </c>
    </row>
    <row r="109686" spans="1:6" x14ac:dyDescent="0.45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3426"/>
        <v>5</v>
      </c>
      <c r="F109686">
        <f t="shared" si="3427"/>
        <v>19</v>
      </c>
    </row>
    <row r="109687" spans="1:6" x14ac:dyDescent="0.45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3426"/>
        <v>5</v>
      </c>
      <c r="F109687">
        <f t="shared" si="3427"/>
        <v>19</v>
      </c>
    </row>
    <row r="109688" spans="1:6" x14ac:dyDescent="0.45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3426"/>
        <v>5</v>
      </c>
      <c r="F109688">
        <f t="shared" si="3427"/>
        <v>19</v>
      </c>
    </row>
    <row r="109689" spans="1:6" x14ac:dyDescent="0.45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3426"/>
        <v>5</v>
      </c>
      <c r="F109689">
        <f t="shared" si="3427"/>
        <v>19</v>
      </c>
    </row>
    <row r="109690" spans="1:6" x14ac:dyDescent="0.45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3426"/>
        <v>5</v>
      </c>
      <c r="F109690">
        <f t="shared" si="3427"/>
        <v>19</v>
      </c>
    </row>
    <row r="109691" spans="1:6" x14ac:dyDescent="0.45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3426"/>
        <v>5</v>
      </c>
      <c r="F109691">
        <f t="shared" si="3427"/>
        <v>19</v>
      </c>
    </row>
    <row r="109692" spans="1:6" x14ac:dyDescent="0.45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3426"/>
        <v>5</v>
      </c>
      <c r="F109692">
        <f t="shared" si="3427"/>
        <v>19</v>
      </c>
    </row>
    <row r="109693" spans="1:6" x14ac:dyDescent="0.45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3426"/>
        <v>5</v>
      </c>
      <c r="F109693">
        <f t="shared" si="3427"/>
        <v>19</v>
      </c>
    </row>
    <row r="109694" spans="1:6" x14ac:dyDescent="0.45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3426"/>
        <v>5</v>
      </c>
      <c r="F109694">
        <f t="shared" si="3427"/>
        <v>19</v>
      </c>
    </row>
    <row r="109695" spans="1:6" x14ac:dyDescent="0.45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3426"/>
        <v>5</v>
      </c>
      <c r="F109695">
        <f t="shared" si="3427"/>
        <v>19</v>
      </c>
    </row>
    <row r="109696" spans="1:6" x14ac:dyDescent="0.45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3426"/>
        <v>5</v>
      </c>
      <c r="F109696">
        <f t="shared" si="3427"/>
        <v>19</v>
      </c>
    </row>
    <row r="109697" spans="1:6" x14ac:dyDescent="0.45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3426"/>
        <v>5</v>
      </c>
      <c r="F109697">
        <f t="shared" si="3427"/>
        <v>19</v>
      </c>
    </row>
    <row r="109698" spans="1:6" x14ac:dyDescent="0.45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3426"/>
        <v>5</v>
      </c>
      <c r="F109698">
        <f t="shared" si="3427"/>
        <v>19</v>
      </c>
    </row>
    <row r="109699" spans="1:6" x14ac:dyDescent="0.45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3428">WEEKDAY(B109699,2)</f>
        <v>5</v>
      </c>
      <c r="F109699">
        <f t="shared" ref="F109699:F109762" si="3429">HOUR(B109699)</f>
        <v>19</v>
      </c>
    </row>
    <row r="109700" spans="1:6" x14ac:dyDescent="0.45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3428"/>
        <v>5</v>
      </c>
      <c r="F109700">
        <f t="shared" si="3429"/>
        <v>19</v>
      </c>
    </row>
    <row r="109701" spans="1:6" x14ac:dyDescent="0.45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3428"/>
        <v>5</v>
      </c>
      <c r="F109701">
        <f t="shared" si="3429"/>
        <v>19</v>
      </c>
    </row>
    <row r="109702" spans="1:6" x14ac:dyDescent="0.45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3428"/>
        <v>5</v>
      </c>
      <c r="F109702">
        <f t="shared" si="3429"/>
        <v>19</v>
      </c>
    </row>
    <row r="109703" spans="1:6" x14ac:dyDescent="0.45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3428"/>
        <v>5</v>
      </c>
      <c r="F109703">
        <f t="shared" si="3429"/>
        <v>19</v>
      </c>
    </row>
    <row r="109704" spans="1:6" x14ac:dyDescent="0.45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3428"/>
        <v>5</v>
      </c>
      <c r="F109704">
        <f t="shared" si="3429"/>
        <v>19</v>
      </c>
    </row>
    <row r="109705" spans="1:6" x14ac:dyDescent="0.45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3428"/>
        <v>5</v>
      </c>
      <c r="F109705">
        <f t="shared" si="3429"/>
        <v>19</v>
      </c>
    </row>
    <row r="109706" spans="1:6" x14ac:dyDescent="0.45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3428"/>
        <v>5</v>
      </c>
      <c r="F109706">
        <f t="shared" si="3429"/>
        <v>19</v>
      </c>
    </row>
    <row r="109707" spans="1:6" x14ac:dyDescent="0.45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3428"/>
        <v>5</v>
      </c>
      <c r="F109707">
        <f t="shared" si="3429"/>
        <v>19</v>
      </c>
    </row>
    <row r="109708" spans="1:6" x14ac:dyDescent="0.45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3428"/>
        <v>5</v>
      </c>
      <c r="F109708">
        <f t="shared" si="3429"/>
        <v>19</v>
      </c>
    </row>
    <row r="109709" spans="1:6" x14ac:dyDescent="0.45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3428"/>
        <v>5</v>
      </c>
      <c r="F109709">
        <f t="shared" si="3429"/>
        <v>19</v>
      </c>
    </row>
    <row r="109710" spans="1:6" x14ac:dyDescent="0.45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3428"/>
        <v>5</v>
      </c>
      <c r="F109710">
        <f t="shared" si="3429"/>
        <v>19</v>
      </c>
    </row>
    <row r="109711" spans="1:6" x14ac:dyDescent="0.45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3428"/>
        <v>5</v>
      </c>
      <c r="F109711">
        <f t="shared" si="3429"/>
        <v>19</v>
      </c>
    </row>
    <row r="109712" spans="1:6" x14ac:dyDescent="0.45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3428"/>
        <v>5</v>
      </c>
      <c r="F109712">
        <f t="shared" si="3429"/>
        <v>19</v>
      </c>
    </row>
    <row r="109713" spans="1:6" x14ac:dyDescent="0.45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3428"/>
        <v>5</v>
      </c>
      <c r="F109713">
        <f t="shared" si="3429"/>
        <v>19</v>
      </c>
    </row>
    <row r="109714" spans="1:6" x14ac:dyDescent="0.45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3428"/>
        <v>5</v>
      </c>
      <c r="F109714">
        <f t="shared" si="3429"/>
        <v>19</v>
      </c>
    </row>
    <row r="109715" spans="1:6" x14ac:dyDescent="0.45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3428"/>
        <v>5</v>
      </c>
      <c r="F109715">
        <f t="shared" si="3429"/>
        <v>19</v>
      </c>
    </row>
    <row r="109716" spans="1:6" x14ac:dyDescent="0.45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3428"/>
        <v>5</v>
      </c>
      <c r="F109716">
        <f t="shared" si="3429"/>
        <v>19</v>
      </c>
    </row>
    <row r="109717" spans="1:6" x14ac:dyDescent="0.45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3428"/>
        <v>5</v>
      </c>
      <c r="F109717">
        <f t="shared" si="3429"/>
        <v>19</v>
      </c>
    </row>
    <row r="109718" spans="1:6" x14ac:dyDescent="0.45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3428"/>
        <v>5</v>
      </c>
      <c r="F109718">
        <f t="shared" si="3429"/>
        <v>19</v>
      </c>
    </row>
    <row r="109719" spans="1:6" x14ac:dyDescent="0.45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3428"/>
        <v>5</v>
      </c>
      <c r="F109719">
        <f t="shared" si="3429"/>
        <v>19</v>
      </c>
    </row>
    <row r="109720" spans="1:6" x14ac:dyDescent="0.45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3428"/>
        <v>5</v>
      </c>
      <c r="F109720">
        <f t="shared" si="3429"/>
        <v>19</v>
      </c>
    </row>
    <row r="109721" spans="1:6" x14ac:dyDescent="0.45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3428"/>
        <v>5</v>
      </c>
      <c r="F109721">
        <f t="shared" si="3429"/>
        <v>19</v>
      </c>
    </row>
    <row r="109722" spans="1:6" x14ac:dyDescent="0.45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3428"/>
        <v>5</v>
      </c>
      <c r="F109722">
        <f t="shared" si="3429"/>
        <v>19</v>
      </c>
    </row>
    <row r="109723" spans="1:6" x14ac:dyDescent="0.45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3428"/>
        <v>5</v>
      </c>
      <c r="F109723">
        <f t="shared" si="3429"/>
        <v>19</v>
      </c>
    </row>
    <row r="109724" spans="1:6" x14ac:dyDescent="0.45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3428"/>
        <v>5</v>
      </c>
      <c r="F109724">
        <f t="shared" si="3429"/>
        <v>19</v>
      </c>
    </row>
    <row r="109725" spans="1:6" x14ac:dyDescent="0.45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3428"/>
        <v>5</v>
      </c>
      <c r="F109725">
        <f t="shared" si="3429"/>
        <v>19</v>
      </c>
    </row>
    <row r="109726" spans="1:6" x14ac:dyDescent="0.45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3428"/>
        <v>5</v>
      </c>
      <c r="F109726">
        <f t="shared" si="3429"/>
        <v>19</v>
      </c>
    </row>
    <row r="109727" spans="1:6" x14ac:dyDescent="0.45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3428"/>
        <v>5</v>
      </c>
      <c r="F109727">
        <f t="shared" si="3429"/>
        <v>19</v>
      </c>
    </row>
    <row r="109728" spans="1:6" x14ac:dyDescent="0.45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3428"/>
        <v>5</v>
      </c>
      <c r="F109728">
        <f t="shared" si="3429"/>
        <v>19</v>
      </c>
    </row>
    <row r="109729" spans="1:6" x14ac:dyDescent="0.45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3428"/>
        <v>5</v>
      </c>
      <c r="F109729">
        <f t="shared" si="3429"/>
        <v>19</v>
      </c>
    </row>
    <row r="109730" spans="1:6" x14ac:dyDescent="0.45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3428"/>
        <v>5</v>
      </c>
      <c r="F109730">
        <f t="shared" si="3429"/>
        <v>19</v>
      </c>
    </row>
    <row r="109731" spans="1:6" x14ac:dyDescent="0.45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3428"/>
        <v>5</v>
      </c>
      <c r="F109731">
        <f t="shared" si="3429"/>
        <v>19</v>
      </c>
    </row>
    <row r="109732" spans="1:6" x14ac:dyDescent="0.45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3428"/>
        <v>5</v>
      </c>
      <c r="F109732">
        <f t="shared" si="3429"/>
        <v>19</v>
      </c>
    </row>
    <row r="109733" spans="1:6" x14ac:dyDescent="0.45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3428"/>
        <v>5</v>
      </c>
      <c r="F109733">
        <f t="shared" si="3429"/>
        <v>19</v>
      </c>
    </row>
    <row r="109734" spans="1:6" x14ac:dyDescent="0.45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3428"/>
        <v>5</v>
      </c>
      <c r="F109734">
        <f t="shared" si="3429"/>
        <v>19</v>
      </c>
    </row>
    <row r="109735" spans="1:6" x14ac:dyDescent="0.45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3428"/>
        <v>5</v>
      </c>
      <c r="F109735">
        <f t="shared" si="3429"/>
        <v>19</v>
      </c>
    </row>
    <row r="109736" spans="1:6" x14ac:dyDescent="0.45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3428"/>
        <v>5</v>
      </c>
      <c r="F109736">
        <f t="shared" si="3429"/>
        <v>19</v>
      </c>
    </row>
    <row r="109737" spans="1:6" x14ac:dyDescent="0.45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3428"/>
        <v>5</v>
      </c>
      <c r="F109737">
        <f t="shared" si="3429"/>
        <v>19</v>
      </c>
    </row>
    <row r="109738" spans="1:6" x14ac:dyDescent="0.45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3428"/>
        <v>5</v>
      </c>
      <c r="F109738">
        <f t="shared" si="3429"/>
        <v>20</v>
      </c>
    </row>
    <row r="109739" spans="1:6" x14ac:dyDescent="0.45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3428"/>
        <v>5</v>
      </c>
      <c r="F109739">
        <f t="shared" si="3429"/>
        <v>20</v>
      </c>
    </row>
    <row r="109740" spans="1:6" x14ac:dyDescent="0.45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3428"/>
        <v>5</v>
      </c>
      <c r="F109740">
        <f t="shared" si="3429"/>
        <v>20</v>
      </c>
    </row>
    <row r="109741" spans="1:6" x14ac:dyDescent="0.45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3428"/>
        <v>5</v>
      </c>
      <c r="F109741">
        <f t="shared" si="3429"/>
        <v>20</v>
      </c>
    </row>
    <row r="109742" spans="1:6" x14ac:dyDescent="0.45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3428"/>
        <v>5</v>
      </c>
      <c r="F109742">
        <f t="shared" si="3429"/>
        <v>20</v>
      </c>
    </row>
    <row r="109743" spans="1:6" x14ac:dyDescent="0.45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3428"/>
        <v>5</v>
      </c>
      <c r="F109743">
        <f t="shared" si="3429"/>
        <v>20</v>
      </c>
    </row>
    <row r="109744" spans="1:6" x14ac:dyDescent="0.45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3428"/>
        <v>5</v>
      </c>
      <c r="F109744">
        <f t="shared" si="3429"/>
        <v>20</v>
      </c>
    </row>
    <row r="109745" spans="1:6" x14ac:dyDescent="0.45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3428"/>
        <v>5</v>
      </c>
      <c r="F109745">
        <f t="shared" si="3429"/>
        <v>20</v>
      </c>
    </row>
    <row r="109746" spans="1:6" x14ac:dyDescent="0.45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3428"/>
        <v>5</v>
      </c>
      <c r="F109746">
        <f t="shared" si="3429"/>
        <v>20</v>
      </c>
    </row>
    <row r="109747" spans="1:6" x14ac:dyDescent="0.45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3428"/>
        <v>5</v>
      </c>
      <c r="F109747">
        <f t="shared" si="3429"/>
        <v>20</v>
      </c>
    </row>
    <row r="109748" spans="1:6" x14ac:dyDescent="0.45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3428"/>
        <v>5</v>
      </c>
      <c r="F109748">
        <f t="shared" si="3429"/>
        <v>20</v>
      </c>
    </row>
    <row r="109749" spans="1:6" x14ac:dyDescent="0.45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3428"/>
        <v>5</v>
      </c>
      <c r="F109749">
        <f t="shared" si="3429"/>
        <v>20</v>
      </c>
    </row>
    <row r="109750" spans="1:6" x14ac:dyDescent="0.45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3428"/>
        <v>5</v>
      </c>
      <c r="F109750">
        <f t="shared" si="3429"/>
        <v>20</v>
      </c>
    </row>
    <row r="109751" spans="1:6" x14ac:dyDescent="0.45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3428"/>
        <v>5</v>
      </c>
      <c r="F109751">
        <f t="shared" si="3429"/>
        <v>20</v>
      </c>
    </row>
    <row r="109752" spans="1:6" x14ac:dyDescent="0.45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3428"/>
        <v>5</v>
      </c>
      <c r="F109752">
        <f t="shared" si="3429"/>
        <v>20</v>
      </c>
    </row>
    <row r="109753" spans="1:6" x14ac:dyDescent="0.45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3428"/>
        <v>5</v>
      </c>
      <c r="F109753">
        <f t="shared" si="3429"/>
        <v>20</v>
      </c>
    </row>
    <row r="109754" spans="1:6" x14ac:dyDescent="0.45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3428"/>
        <v>5</v>
      </c>
      <c r="F109754">
        <f t="shared" si="3429"/>
        <v>20</v>
      </c>
    </row>
    <row r="109755" spans="1:6" x14ac:dyDescent="0.45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3428"/>
        <v>5</v>
      </c>
      <c r="F109755">
        <f t="shared" si="3429"/>
        <v>20</v>
      </c>
    </row>
    <row r="109756" spans="1:6" x14ac:dyDescent="0.45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3428"/>
        <v>5</v>
      </c>
      <c r="F109756">
        <f t="shared" si="3429"/>
        <v>20</v>
      </c>
    </row>
    <row r="109757" spans="1:6" x14ac:dyDescent="0.45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3428"/>
        <v>5</v>
      </c>
      <c r="F109757">
        <f t="shared" si="3429"/>
        <v>20</v>
      </c>
    </row>
    <row r="109758" spans="1:6" x14ac:dyDescent="0.45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3428"/>
        <v>5</v>
      </c>
      <c r="F109758">
        <f t="shared" si="3429"/>
        <v>20</v>
      </c>
    </row>
    <row r="109759" spans="1:6" x14ac:dyDescent="0.45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3428"/>
        <v>5</v>
      </c>
      <c r="F109759">
        <f t="shared" si="3429"/>
        <v>20</v>
      </c>
    </row>
    <row r="109760" spans="1:6" x14ac:dyDescent="0.45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3428"/>
        <v>5</v>
      </c>
      <c r="F109760">
        <f t="shared" si="3429"/>
        <v>20</v>
      </c>
    </row>
    <row r="109761" spans="1:6" x14ac:dyDescent="0.45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3428"/>
        <v>5</v>
      </c>
      <c r="F109761">
        <f t="shared" si="3429"/>
        <v>20</v>
      </c>
    </row>
    <row r="109762" spans="1:6" x14ac:dyDescent="0.45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3428"/>
        <v>5</v>
      </c>
      <c r="F109762">
        <f t="shared" si="3429"/>
        <v>20</v>
      </c>
    </row>
    <row r="109763" spans="1:6" x14ac:dyDescent="0.45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3430">WEEKDAY(B109763,2)</f>
        <v>5</v>
      </c>
      <c r="F109763">
        <f t="shared" ref="F109763:F109826" si="3431">HOUR(B109763)</f>
        <v>20</v>
      </c>
    </row>
    <row r="109764" spans="1:6" x14ac:dyDescent="0.45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3430"/>
        <v>5</v>
      </c>
      <c r="F109764">
        <f t="shared" si="3431"/>
        <v>20</v>
      </c>
    </row>
    <row r="109765" spans="1:6" x14ac:dyDescent="0.45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3430"/>
        <v>5</v>
      </c>
      <c r="F109765">
        <f t="shared" si="3431"/>
        <v>20</v>
      </c>
    </row>
    <row r="109766" spans="1:6" x14ac:dyDescent="0.45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3430"/>
        <v>5</v>
      </c>
      <c r="F109766">
        <f t="shared" si="3431"/>
        <v>20</v>
      </c>
    </row>
    <row r="109767" spans="1:6" x14ac:dyDescent="0.45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3430"/>
        <v>5</v>
      </c>
      <c r="F109767">
        <f t="shared" si="3431"/>
        <v>20</v>
      </c>
    </row>
    <row r="109768" spans="1:6" x14ac:dyDescent="0.45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3430"/>
        <v>5</v>
      </c>
      <c r="F109768">
        <f t="shared" si="3431"/>
        <v>20</v>
      </c>
    </row>
    <row r="109769" spans="1:6" x14ac:dyDescent="0.45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3430"/>
        <v>5</v>
      </c>
      <c r="F109769">
        <f t="shared" si="3431"/>
        <v>20</v>
      </c>
    </row>
    <row r="109770" spans="1:6" x14ac:dyDescent="0.45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3430"/>
        <v>5</v>
      </c>
      <c r="F109770">
        <f t="shared" si="3431"/>
        <v>20</v>
      </c>
    </row>
    <row r="109771" spans="1:6" x14ac:dyDescent="0.45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3430"/>
        <v>5</v>
      </c>
      <c r="F109771">
        <f t="shared" si="3431"/>
        <v>20</v>
      </c>
    </row>
    <row r="109772" spans="1:6" x14ac:dyDescent="0.45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3430"/>
        <v>5</v>
      </c>
      <c r="F109772">
        <f t="shared" si="3431"/>
        <v>20</v>
      </c>
    </row>
    <row r="109773" spans="1:6" x14ac:dyDescent="0.45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3430"/>
        <v>5</v>
      </c>
      <c r="F109773">
        <f t="shared" si="3431"/>
        <v>20</v>
      </c>
    </row>
    <row r="109774" spans="1:6" x14ac:dyDescent="0.45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3430"/>
        <v>5</v>
      </c>
      <c r="F109774">
        <f t="shared" si="3431"/>
        <v>20</v>
      </c>
    </row>
    <row r="109775" spans="1:6" x14ac:dyDescent="0.45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3430"/>
        <v>5</v>
      </c>
      <c r="F109775">
        <f t="shared" si="3431"/>
        <v>20</v>
      </c>
    </row>
    <row r="109776" spans="1:6" x14ac:dyDescent="0.45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3430"/>
        <v>5</v>
      </c>
      <c r="F109776">
        <f t="shared" si="3431"/>
        <v>20</v>
      </c>
    </row>
    <row r="109777" spans="1:6" x14ac:dyDescent="0.45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3430"/>
        <v>5</v>
      </c>
      <c r="F109777">
        <f t="shared" si="3431"/>
        <v>20</v>
      </c>
    </row>
    <row r="109778" spans="1:6" x14ac:dyDescent="0.45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3430"/>
        <v>5</v>
      </c>
      <c r="F109778">
        <f t="shared" si="3431"/>
        <v>20</v>
      </c>
    </row>
    <row r="109779" spans="1:6" x14ac:dyDescent="0.45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3430"/>
        <v>5</v>
      </c>
      <c r="F109779">
        <f t="shared" si="3431"/>
        <v>20</v>
      </c>
    </row>
    <row r="109780" spans="1:6" x14ac:dyDescent="0.45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3430"/>
        <v>5</v>
      </c>
      <c r="F109780">
        <f t="shared" si="3431"/>
        <v>20</v>
      </c>
    </row>
    <row r="109781" spans="1:6" x14ac:dyDescent="0.45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3430"/>
        <v>5</v>
      </c>
      <c r="F109781">
        <f t="shared" si="3431"/>
        <v>20</v>
      </c>
    </row>
    <row r="109782" spans="1:6" x14ac:dyDescent="0.45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3430"/>
        <v>5</v>
      </c>
      <c r="F109782">
        <f t="shared" si="3431"/>
        <v>20</v>
      </c>
    </row>
    <row r="109783" spans="1:6" x14ac:dyDescent="0.45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3430"/>
        <v>5</v>
      </c>
      <c r="F109783">
        <f t="shared" si="3431"/>
        <v>20</v>
      </c>
    </row>
    <row r="109784" spans="1:6" x14ac:dyDescent="0.45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3430"/>
        <v>5</v>
      </c>
      <c r="F109784">
        <f t="shared" si="3431"/>
        <v>20</v>
      </c>
    </row>
    <row r="109785" spans="1:6" x14ac:dyDescent="0.45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3430"/>
        <v>5</v>
      </c>
      <c r="F109785">
        <f t="shared" si="3431"/>
        <v>20</v>
      </c>
    </row>
    <row r="109786" spans="1:6" x14ac:dyDescent="0.45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3430"/>
        <v>5</v>
      </c>
      <c r="F109786">
        <f t="shared" si="3431"/>
        <v>20</v>
      </c>
    </row>
    <row r="109787" spans="1:6" x14ac:dyDescent="0.45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3430"/>
        <v>5</v>
      </c>
      <c r="F109787">
        <f t="shared" si="3431"/>
        <v>20</v>
      </c>
    </row>
    <row r="109788" spans="1:6" x14ac:dyDescent="0.45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3430"/>
        <v>5</v>
      </c>
      <c r="F109788">
        <f t="shared" si="3431"/>
        <v>20</v>
      </c>
    </row>
    <row r="109789" spans="1:6" x14ac:dyDescent="0.45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3430"/>
        <v>5</v>
      </c>
      <c r="F109789">
        <f t="shared" si="3431"/>
        <v>20</v>
      </c>
    </row>
    <row r="109790" spans="1:6" x14ac:dyDescent="0.45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3430"/>
        <v>5</v>
      </c>
      <c r="F109790">
        <f t="shared" si="3431"/>
        <v>20</v>
      </c>
    </row>
    <row r="109791" spans="1:6" x14ac:dyDescent="0.45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3430"/>
        <v>5</v>
      </c>
      <c r="F109791">
        <f t="shared" si="3431"/>
        <v>20</v>
      </c>
    </row>
    <row r="109792" spans="1:6" x14ac:dyDescent="0.45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3430"/>
        <v>5</v>
      </c>
      <c r="F109792">
        <f t="shared" si="3431"/>
        <v>20</v>
      </c>
    </row>
    <row r="109793" spans="1:6" x14ac:dyDescent="0.45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3430"/>
        <v>5</v>
      </c>
      <c r="F109793">
        <f t="shared" si="3431"/>
        <v>20</v>
      </c>
    </row>
    <row r="109794" spans="1:6" x14ac:dyDescent="0.45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3430"/>
        <v>5</v>
      </c>
      <c r="F109794">
        <f t="shared" si="3431"/>
        <v>20</v>
      </c>
    </row>
    <row r="109795" spans="1:6" x14ac:dyDescent="0.45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3430"/>
        <v>5</v>
      </c>
      <c r="F109795">
        <f t="shared" si="3431"/>
        <v>20</v>
      </c>
    </row>
    <row r="109796" spans="1:6" x14ac:dyDescent="0.45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3430"/>
        <v>5</v>
      </c>
      <c r="F109796">
        <f t="shared" si="3431"/>
        <v>20</v>
      </c>
    </row>
    <row r="109797" spans="1:6" x14ac:dyDescent="0.45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3430"/>
        <v>5</v>
      </c>
      <c r="F109797">
        <f t="shared" si="3431"/>
        <v>20</v>
      </c>
    </row>
    <row r="109798" spans="1:6" x14ac:dyDescent="0.45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3430"/>
        <v>5</v>
      </c>
      <c r="F109798">
        <f t="shared" si="3431"/>
        <v>20</v>
      </c>
    </row>
    <row r="109799" spans="1:6" x14ac:dyDescent="0.45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3430"/>
        <v>5</v>
      </c>
      <c r="F109799">
        <f t="shared" si="3431"/>
        <v>20</v>
      </c>
    </row>
    <row r="109800" spans="1:6" x14ac:dyDescent="0.45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3430"/>
        <v>5</v>
      </c>
      <c r="F109800">
        <f t="shared" si="3431"/>
        <v>20</v>
      </c>
    </row>
    <row r="109801" spans="1:6" x14ac:dyDescent="0.45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3430"/>
        <v>5</v>
      </c>
      <c r="F109801">
        <f t="shared" si="3431"/>
        <v>20</v>
      </c>
    </row>
    <row r="109802" spans="1:6" x14ac:dyDescent="0.45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3430"/>
        <v>5</v>
      </c>
      <c r="F109802">
        <f t="shared" si="3431"/>
        <v>20</v>
      </c>
    </row>
    <row r="109803" spans="1:6" x14ac:dyDescent="0.45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3430"/>
        <v>5</v>
      </c>
      <c r="F109803">
        <f t="shared" si="3431"/>
        <v>20</v>
      </c>
    </row>
    <row r="109804" spans="1:6" x14ac:dyDescent="0.45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3430"/>
        <v>5</v>
      </c>
      <c r="F109804">
        <f t="shared" si="3431"/>
        <v>20</v>
      </c>
    </row>
    <row r="109805" spans="1:6" x14ac:dyDescent="0.45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3430"/>
        <v>5</v>
      </c>
      <c r="F109805">
        <f t="shared" si="3431"/>
        <v>20</v>
      </c>
    </row>
    <row r="109806" spans="1:6" x14ac:dyDescent="0.45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3430"/>
        <v>5</v>
      </c>
      <c r="F109806">
        <f t="shared" si="3431"/>
        <v>20</v>
      </c>
    </row>
    <row r="109807" spans="1:6" x14ac:dyDescent="0.45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3430"/>
        <v>5</v>
      </c>
      <c r="F109807">
        <f t="shared" si="3431"/>
        <v>20</v>
      </c>
    </row>
    <row r="109808" spans="1:6" x14ac:dyDescent="0.45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3430"/>
        <v>5</v>
      </c>
      <c r="F109808">
        <f t="shared" si="3431"/>
        <v>20</v>
      </c>
    </row>
    <row r="109809" spans="1:6" x14ac:dyDescent="0.45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3430"/>
        <v>5</v>
      </c>
      <c r="F109809">
        <f t="shared" si="3431"/>
        <v>20</v>
      </c>
    </row>
    <row r="109810" spans="1:6" x14ac:dyDescent="0.45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3430"/>
        <v>5</v>
      </c>
      <c r="F109810">
        <f t="shared" si="3431"/>
        <v>20</v>
      </c>
    </row>
    <row r="109811" spans="1:6" x14ac:dyDescent="0.45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3430"/>
        <v>5</v>
      </c>
      <c r="F109811">
        <f t="shared" si="3431"/>
        <v>20</v>
      </c>
    </row>
    <row r="109812" spans="1:6" x14ac:dyDescent="0.45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3430"/>
        <v>5</v>
      </c>
      <c r="F109812">
        <f t="shared" si="3431"/>
        <v>20</v>
      </c>
    </row>
    <row r="109813" spans="1:6" x14ac:dyDescent="0.45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3430"/>
        <v>5</v>
      </c>
      <c r="F109813">
        <f t="shared" si="3431"/>
        <v>20</v>
      </c>
    </row>
    <row r="109814" spans="1:6" x14ac:dyDescent="0.45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3430"/>
        <v>5</v>
      </c>
      <c r="F109814">
        <f t="shared" si="3431"/>
        <v>20</v>
      </c>
    </row>
    <row r="109815" spans="1:6" x14ac:dyDescent="0.45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3430"/>
        <v>5</v>
      </c>
      <c r="F109815">
        <f t="shared" si="3431"/>
        <v>20</v>
      </c>
    </row>
    <row r="109816" spans="1:6" x14ac:dyDescent="0.45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3430"/>
        <v>5</v>
      </c>
      <c r="F109816">
        <f t="shared" si="3431"/>
        <v>20</v>
      </c>
    </row>
    <row r="109817" spans="1:6" x14ac:dyDescent="0.45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3430"/>
        <v>5</v>
      </c>
      <c r="F109817">
        <f t="shared" si="3431"/>
        <v>20</v>
      </c>
    </row>
    <row r="109818" spans="1:6" x14ac:dyDescent="0.45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3430"/>
        <v>5</v>
      </c>
      <c r="F109818">
        <f t="shared" si="3431"/>
        <v>20</v>
      </c>
    </row>
    <row r="109819" spans="1:6" x14ac:dyDescent="0.45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3430"/>
        <v>5</v>
      </c>
      <c r="F109819">
        <f t="shared" si="3431"/>
        <v>20</v>
      </c>
    </row>
    <row r="109820" spans="1:6" x14ac:dyDescent="0.45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3430"/>
        <v>5</v>
      </c>
      <c r="F109820">
        <f t="shared" si="3431"/>
        <v>20</v>
      </c>
    </row>
    <row r="109821" spans="1:6" x14ac:dyDescent="0.45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3430"/>
        <v>5</v>
      </c>
      <c r="F109821">
        <f t="shared" si="3431"/>
        <v>20</v>
      </c>
    </row>
    <row r="109822" spans="1:6" x14ac:dyDescent="0.45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3430"/>
        <v>5</v>
      </c>
      <c r="F109822">
        <f t="shared" si="3431"/>
        <v>20</v>
      </c>
    </row>
    <row r="109823" spans="1:6" x14ac:dyDescent="0.45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3430"/>
        <v>5</v>
      </c>
      <c r="F109823">
        <f t="shared" si="3431"/>
        <v>20</v>
      </c>
    </row>
    <row r="109824" spans="1:6" x14ac:dyDescent="0.45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3430"/>
        <v>5</v>
      </c>
      <c r="F109824">
        <f t="shared" si="3431"/>
        <v>20</v>
      </c>
    </row>
    <row r="109825" spans="1:6" x14ac:dyDescent="0.45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3430"/>
        <v>5</v>
      </c>
      <c r="F109825">
        <f t="shared" si="3431"/>
        <v>20</v>
      </c>
    </row>
    <row r="109826" spans="1:6" x14ac:dyDescent="0.45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3430"/>
        <v>5</v>
      </c>
      <c r="F109826">
        <f t="shared" si="3431"/>
        <v>20</v>
      </c>
    </row>
    <row r="109827" spans="1:6" x14ac:dyDescent="0.45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3432">WEEKDAY(B109827,2)</f>
        <v>5</v>
      </c>
      <c r="F109827">
        <f t="shared" ref="F109827:F109890" si="3433">HOUR(B109827)</f>
        <v>20</v>
      </c>
    </row>
    <row r="109828" spans="1:6" x14ac:dyDescent="0.45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3432"/>
        <v>5</v>
      </c>
      <c r="F109828">
        <f t="shared" si="3433"/>
        <v>20</v>
      </c>
    </row>
    <row r="109829" spans="1:6" x14ac:dyDescent="0.45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3432"/>
        <v>5</v>
      </c>
      <c r="F109829">
        <f t="shared" si="3433"/>
        <v>20</v>
      </c>
    </row>
    <row r="109830" spans="1:6" x14ac:dyDescent="0.45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3432"/>
        <v>5</v>
      </c>
      <c r="F109830">
        <f t="shared" si="3433"/>
        <v>20</v>
      </c>
    </row>
    <row r="109831" spans="1:6" x14ac:dyDescent="0.45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3432"/>
        <v>5</v>
      </c>
      <c r="F109831">
        <f t="shared" si="3433"/>
        <v>20</v>
      </c>
    </row>
    <row r="109832" spans="1:6" x14ac:dyDescent="0.45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3432"/>
        <v>5</v>
      </c>
      <c r="F109832">
        <f t="shared" si="3433"/>
        <v>20</v>
      </c>
    </row>
    <row r="109833" spans="1:6" x14ac:dyDescent="0.45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3432"/>
        <v>5</v>
      </c>
      <c r="F109833">
        <f t="shared" si="3433"/>
        <v>20</v>
      </c>
    </row>
    <row r="109834" spans="1:6" x14ac:dyDescent="0.45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3432"/>
        <v>5</v>
      </c>
      <c r="F109834">
        <f t="shared" si="3433"/>
        <v>20</v>
      </c>
    </row>
    <row r="109835" spans="1:6" x14ac:dyDescent="0.45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3432"/>
        <v>5</v>
      </c>
      <c r="F109835">
        <f t="shared" si="3433"/>
        <v>20</v>
      </c>
    </row>
    <row r="109836" spans="1:6" x14ac:dyDescent="0.45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3432"/>
        <v>5</v>
      </c>
      <c r="F109836">
        <f t="shared" si="3433"/>
        <v>20</v>
      </c>
    </row>
    <row r="109837" spans="1:6" x14ac:dyDescent="0.45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3432"/>
        <v>5</v>
      </c>
      <c r="F109837">
        <f t="shared" si="3433"/>
        <v>20</v>
      </c>
    </row>
    <row r="109838" spans="1:6" x14ac:dyDescent="0.45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3432"/>
        <v>5</v>
      </c>
      <c r="F109838">
        <f t="shared" si="3433"/>
        <v>20</v>
      </c>
    </row>
    <row r="109839" spans="1:6" x14ac:dyDescent="0.45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3432"/>
        <v>5</v>
      </c>
      <c r="F109839">
        <f t="shared" si="3433"/>
        <v>20</v>
      </c>
    </row>
    <row r="109840" spans="1:6" x14ac:dyDescent="0.45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3432"/>
        <v>5</v>
      </c>
      <c r="F109840">
        <f t="shared" si="3433"/>
        <v>20</v>
      </c>
    </row>
    <row r="109841" spans="1:6" x14ac:dyDescent="0.45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3432"/>
        <v>5</v>
      </c>
      <c r="F109841">
        <f t="shared" si="3433"/>
        <v>20</v>
      </c>
    </row>
    <row r="109842" spans="1:6" x14ac:dyDescent="0.45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3432"/>
        <v>5</v>
      </c>
      <c r="F109842">
        <f t="shared" si="3433"/>
        <v>20</v>
      </c>
    </row>
    <row r="109843" spans="1:6" x14ac:dyDescent="0.45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3432"/>
        <v>5</v>
      </c>
      <c r="F109843">
        <f t="shared" si="3433"/>
        <v>20</v>
      </c>
    </row>
    <row r="109844" spans="1:6" x14ac:dyDescent="0.45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3432"/>
        <v>5</v>
      </c>
      <c r="F109844">
        <f t="shared" si="3433"/>
        <v>20</v>
      </c>
    </row>
    <row r="109845" spans="1:6" x14ac:dyDescent="0.45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3432"/>
        <v>5</v>
      </c>
      <c r="F109845">
        <f t="shared" si="3433"/>
        <v>20</v>
      </c>
    </row>
    <row r="109846" spans="1:6" x14ac:dyDescent="0.45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3432"/>
        <v>5</v>
      </c>
      <c r="F109846">
        <f t="shared" si="3433"/>
        <v>20</v>
      </c>
    </row>
    <row r="109847" spans="1:6" x14ac:dyDescent="0.45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3432"/>
        <v>5</v>
      </c>
      <c r="F109847">
        <f t="shared" si="3433"/>
        <v>20</v>
      </c>
    </row>
    <row r="109848" spans="1:6" x14ac:dyDescent="0.45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3432"/>
        <v>5</v>
      </c>
      <c r="F109848">
        <f t="shared" si="3433"/>
        <v>20</v>
      </c>
    </row>
    <row r="109849" spans="1:6" x14ac:dyDescent="0.45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3432"/>
        <v>5</v>
      </c>
      <c r="F109849">
        <f t="shared" si="3433"/>
        <v>20</v>
      </c>
    </row>
    <row r="109850" spans="1:6" x14ac:dyDescent="0.45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3432"/>
        <v>5</v>
      </c>
      <c r="F109850">
        <f t="shared" si="3433"/>
        <v>20</v>
      </c>
    </row>
    <row r="109851" spans="1:6" x14ac:dyDescent="0.45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3432"/>
        <v>5</v>
      </c>
      <c r="F109851">
        <f t="shared" si="3433"/>
        <v>20</v>
      </c>
    </row>
    <row r="109852" spans="1:6" x14ac:dyDescent="0.45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3432"/>
        <v>5</v>
      </c>
      <c r="F109852">
        <f t="shared" si="3433"/>
        <v>20</v>
      </c>
    </row>
    <row r="109853" spans="1:6" x14ac:dyDescent="0.45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3432"/>
        <v>5</v>
      </c>
      <c r="F109853">
        <f t="shared" si="3433"/>
        <v>20</v>
      </c>
    </row>
    <row r="109854" spans="1:6" x14ac:dyDescent="0.45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3432"/>
        <v>5</v>
      </c>
      <c r="F109854">
        <f t="shared" si="3433"/>
        <v>20</v>
      </c>
    </row>
    <row r="109855" spans="1:6" x14ac:dyDescent="0.45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3432"/>
        <v>5</v>
      </c>
      <c r="F109855">
        <f t="shared" si="3433"/>
        <v>20</v>
      </c>
    </row>
    <row r="109856" spans="1:6" x14ac:dyDescent="0.45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3432"/>
        <v>5</v>
      </c>
      <c r="F109856">
        <f t="shared" si="3433"/>
        <v>20</v>
      </c>
    </row>
    <row r="109857" spans="1:6" x14ac:dyDescent="0.45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3432"/>
        <v>5</v>
      </c>
      <c r="F109857">
        <f t="shared" si="3433"/>
        <v>20</v>
      </c>
    </row>
    <row r="109858" spans="1:6" x14ac:dyDescent="0.45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3432"/>
        <v>5</v>
      </c>
      <c r="F109858">
        <f t="shared" si="3433"/>
        <v>20</v>
      </c>
    </row>
    <row r="109859" spans="1:6" x14ac:dyDescent="0.45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3432"/>
        <v>5</v>
      </c>
      <c r="F109859">
        <f t="shared" si="3433"/>
        <v>20</v>
      </c>
    </row>
    <row r="109860" spans="1:6" x14ac:dyDescent="0.45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3432"/>
        <v>5</v>
      </c>
      <c r="F109860">
        <f t="shared" si="3433"/>
        <v>20</v>
      </c>
    </row>
    <row r="109861" spans="1:6" x14ac:dyDescent="0.45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3432"/>
        <v>5</v>
      </c>
      <c r="F109861">
        <f t="shared" si="3433"/>
        <v>20</v>
      </c>
    </row>
    <row r="109862" spans="1:6" x14ac:dyDescent="0.45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3432"/>
        <v>5</v>
      </c>
      <c r="F109862">
        <f t="shared" si="3433"/>
        <v>20</v>
      </c>
    </row>
    <row r="109863" spans="1:6" x14ac:dyDescent="0.45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3432"/>
        <v>5</v>
      </c>
      <c r="F109863">
        <f t="shared" si="3433"/>
        <v>20</v>
      </c>
    </row>
    <row r="109864" spans="1:6" x14ac:dyDescent="0.45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3432"/>
        <v>5</v>
      </c>
      <c r="F109864">
        <f t="shared" si="3433"/>
        <v>20</v>
      </c>
    </row>
    <row r="109865" spans="1:6" x14ac:dyDescent="0.45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3432"/>
        <v>5</v>
      </c>
      <c r="F109865">
        <f t="shared" si="3433"/>
        <v>20</v>
      </c>
    </row>
    <row r="109866" spans="1:6" x14ac:dyDescent="0.45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3432"/>
        <v>5</v>
      </c>
      <c r="F109866">
        <f t="shared" si="3433"/>
        <v>20</v>
      </c>
    </row>
    <row r="109867" spans="1:6" x14ac:dyDescent="0.45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3432"/>
        <v>5</v>
      </c>
      <c r="F109867">
        <f t="shared" si="3433"/>
        <v>20</v>
      </c>
    </row>
    <row r="109868" spans="1:6" x14ac:dyDescent="0.45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3432"/>
        <v>5</v>
      </c>
      <c r="F109868">
        <f t="shared" si="3433"/>
        <v>20</v>
      </c>
    </row>
    <row r="109869" spans="1:6" x14ac:dyDescent="0.45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3432"/>
        <v>5</v>
      </c>
      <c r="F109869">
        <f t="shared" si="3433"/>
        <v>20</v>
      </c>
    </row>
    <row r="109870" spans="1:6" x14ac:dyDescent="0.45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3432"/>
        <v>5</v>
      </c>
      <c r="F109870">
        <f t="shared" si="3433"/>
        <v>20</v>
      </c>
    </row>
    <row r="109871" spans="1:6" x14ac:dyDescent="0.45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3432"/>
        <v>5</v>
      </c>
      <c r="F109871">
        <f t="shared" si="3433"/>
        <v>20</v>
      </c>
    </row>
    <row r="109872" spans="1:6" x14ac:dyDescent="0.45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3432"/>
        <v>5</v>
      </c>
      <c r="F109872">
        <f t="shared" si="3433"/>
        <v>20</v>
      </c>
    </row>
    <row r="109873" spans="1:6" x14ac:dyDescent="0.45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3432"/>
        <v>5</v>
      </c>
      <c r="F109873">
        <f t="shared" si="3433"/>
        <v>20</v>
      </c>
    </row>
    <row r="109874" spans="1:6" x14ac:dyDescent="0.45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3432"/>
        <v>5</v>
      </c>
      <c r="F109874">
        <f t="shared" si="3433"/>
        <v>20</v>
      </c>
    </row>
    <row r="109875" spans="1:6" x14ac:dyDescent="0.45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3432"/>
        <v>5</v>
      </c>
      <c r="F109875">
        <f t="shared" si="3433"/>
        <v>20</v>
      </c>
    </row>
    <row r="109876" spans="1:6" x14ac:dyDescent="0.45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3432"/>
        <v>5</v>
      </c>
      <c r="F109876">
        <f t="shared" si="3433"/>
        <v>20</v>
      </c>
    </row>
    <row r="109877" spans="1:6" x14ac:dyDescent="0.45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3432"/>
        <v>5</v>
      </c>
      <c r="F109877">
        <f t="shared" si="3433"/>
        <v>20</v>
      </c>
    </row>
    <row r="109878" spans="1:6" x14ac:dyDescent="0.45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3432"/>
        <v>5</v>
      </c>
      <c r="F109878">
        <f t="shared" si="3433"/>
        <v>20</v>
      </c>
    </row>
    <row r="109879" spans="1:6" x14ac:dyDescent="0.45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3432"/>
        <v>5</v>
      </c>
      <c r="F109879">
        <f t="shared" si="3433"/>
        <v>20</v>
      </c>
    </row>
    <row r="109880" spans="1:6" x14ac:dyDescent="0.45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3432"/>
        <v>5</v>
      </c>
      <c r="F109880">
        <f t="shared" si="3433"/>
        <v>20</v>
      </c>
    </row>
    <row r="109881" spans="1:6" x14ac:dyDescent="0.45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3432"/>
        <v>5</v>
      </c>
      <c r="F109881">
        <f t="shared" si="3433"/>
        <v>20</v>
      </c>
    </row>
    <row r="109882" spans="1:6" x14ac:dyDescent="0.45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3432"/>
        <v>5</v>
      </c>
      <c r="F109882">
        <f t="shared" si="3433"/>
        <v>20</v>
      </c>
    </row>
    <row r="109883" spans="1:6" x14ac:dyDescent="0.45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3432"/>
        <v>5</v>
      </c>
      <c r="F109883">
        <f t="shared" si="3433"/>
        <v>20</v>
      </c>
    </row>
    <row r="109884" spans="1:6" x14ac:dyDescent="0.45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3432"/>
        <v>5</v>
      </c>
      <c r="F109884">
        <f t="shared" si="3433"/>
        <v>20</v>
      </c>
    </row>
    <row r="109885" spans="1:6" x14ac:dyDescent="0.45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3432"/>
        <v>5</v>
      </c>
      <c r="F109885">
        <f t="shared" si="3433"/>
        <v>20</v>
      </c>
    </row>
    <row r="109886" spans="1:6" x14ac:dyDescent="0.45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3432"/>
        <v>5</v>
      </c>
      <c r="F109886">
        <f t="shared" si="3433"/>
        <v>20</v>
      </c>
    </row>
    <row r="109887" spans="1:6" x14ac:dyDescent="0.45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3432"/>
        <v>5</v>
      </c>
      <c r="F109887">
        <f t="shared" si="3433"/>
        <v>20</v>
      </c>
    </row>
    <row r="109888" spans="1:6" x14ac:dyDescent="0.45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3432"/>
        <v>5</v>
      </c>
      <c r="F109888">
        <f t="shared" si="3433"/>
        <v>20</v>
      </c>
    </row>
    <row r="109889" spans="1:6" x14ac:dyDescent="0.45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3432"/>
        <v>5</v>
      </c>
      <c r="F109889">
        <f t="shared" si="3433"/>
        <v>20</v>
      </c>
    </row>
    <row r="109890" spans="1:6" x14ac:dyDescent="0.45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3432"/>
        <v>5</v>
      </c>
      <c r="F109890">
        <f t="shared" si="3433"/>
        <v>20</v>
      </c>
    </row>
    <row r="109891" spans="1:6" x14ac:dyDescent="0.45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3434">WEEKDAY(B109891,2)</f>
        <v>5</v>
      </c>
      <c r="F109891">
        <f t="shared" ref="F109891:F109954" si="3435">HOUR(B109891)</f>
        <v>20</v>
      </c>
    </row>
    <row r="109892" spans="1:6" x14ac:dyDescent="0.45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3434"/>
        <v>5</v>
      </c>
      <c r="F109892">
        <f t="shared" si="3435"/>
        <v>20</v>
      </c>
    </row>
    <row r="109893" spans="1:6" x14ac:dyDescent="0.45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3434"/>
        <v>5</v>
      </c>
      <c r="F109893">
        <f t="shared" si="3435"/>
        <v>20</v>
      </c>
    </row>
    <row r="109894" spans="1:6" x14ac:dyDescent="0.45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3434"/>
        <v>5</v>
      </c>
      <c r="F109894">
        <f t="shared" si="3435"/>
        <v>20</v>
      </c>
    </row>
    <row r="109895" spans="1:6" x14ac:dyDescent="0.45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3434"/>
        <v>5</v>
      </c>
      <c r="F109895">
        <f t="shared" si="3435"/>
        <v>20</v>
      </c>
    </row>
    <row r="109896" spans="1:6" x14ac:dyDescent="0.45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3434"/>
        <v>5</v>
      </c>
      <c r="F109896">
        <f t="shared" si="3435"/>
        <v>20</v>
      </c>
    </row>
    <row r="109897" spans="1:6" x14ac:dyDescent="0.45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3434"/>
        <v>5</v>
      </c>
      <c r="F109897">
        <f t="shared" si="3435"/>
        <v>20</v>
      </c>
    </row>
    <row r="109898" spans="1:6" x14ac:dyDescent="0.45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3434"/>
        <v>5</v>
      </c>
      <c r="F109898">
        <f t="shared" si="3435"/>
        <v>20</v>
      </c>
    </row>
    <row r="109899" spans="1:6" x14ac:dyDescent="0.45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3434"/>
        <v>5</v>
      </c>
      <c r="F109899">
        <f t="shared" si="3435"/>
        <v>20</v>
      </c>
    </row>
    <row r="109900" spans="1:6" x14ac:dyDescent="0.45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3434"/>
        <v>5</v>
      </c>
      <c r="F109900">
        <f t="shared" si="3435"/>
        <v>20</v>
      </c>
    </row>
    <row r="109901" spans="1:6" x14ac:dyDescent="0.45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3434"/>
        <v>5</v>
      </c>
      <c r="F109901">
        <f t="shared" si="3435"/>
        <v>20</v>
      </c>
    </row>
    <row r="109902" spans="1:6" x14ac:dyDescent="0.45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3434"/>
        <v>5</v>
      </c>
      <c r="F109902">
        <f t="shared" si="3435"/>
        <v>20</v>
      </c>
    </row>
    <row r="109903" spans="1:6" x14ac:dyDescent="0.45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3434"/>
        <v>5</v>
      </c>
      <c r="F109903">
        <f t="shared" si="3435"/>
        <v>20</v>
      </c>
    </row>
    <row r="109904" spans="1:6" x14ac:dyDescent="0.45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3434"/>
        <v>5</v>
      </c>
      <c r="F109904">
        <f t="shared" si="3435"/>
        <v>20</v>
      </c>
    </row>
    <row r="109905" spans="1:6" x14ac:dyDescent="0.45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3434"/>
        <v>5</v>
      </c>
      <c r="F109905">
        <f t="shared" si="3435"/>
        <v>20</v>
      </c>
    </row>
    <row r="109906" spans="1:6" x14ac:dyDescent="0.45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3434"/>
        <v>5</v>
      </c>
      <c r="F109906">
        <f t="shared" si="3435"/>
        <v>20</v>
      </c>
    </row>
    <row r="109907" spans="1:6" x14ac:dyDescent="0.45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3434"/>
        <v>5</v>
      </c>
      <c r="F109907">
        <f t="shared" si="3435"/>
        <v>20</v>
      </c>
    </row>
    <row r="109908" spans="1:6" x14ac:dyDescent="0.45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3434"/>
        <v>5</v>
      </c>
      <c r="F109908">
        <f t="shared" si="3435"/>
        <v>20</v>
      </c>
    </row>
    <row r="109909" spans="1:6" x14ac:dyDescent="0.45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3434"/>
        <v>5</v>
      </c>
      <c r="F109909">
        <f t="shared" si="3435"/>
        <v>20</v>
      </c>
    </row>
    <row r="109910" spans="1:6" x14ac:dyDescent="0.45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3434"/>
        <v>5</v>
      </c>
      <c r="F109910">
        <f t="shared" si="3435"/>
        <v>20</v>
      </c>
    </row>
    <row r="109911" spans="1:6" x14ac:dyDescent="0.45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3434"/>
        <v>5</v>
      </c>
      <c r="F109911">
        <f t="shared" si="3435"/>
        <v>20</v>
      </c>
    </row>
    <row r="109912" spans="1:6" x14ac:dyDescent="0.45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3434"/>
        <v>5</v>
      </c>
      <c r="F109912">
        <f t="shared" si="3435"/>
        <v>20</v>
      </c>
    </row>
    <row r="109913" spans="1:6" x14ac:dyDescent="0.45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3434"/>
        <v>5</v>
      </c>
      <c r="F109913">
        <f t="shared" si="3435"/>
        <v>20</v>
      </c>
    </row>
    <row r="109914" spans="1:6" x14ac:dyDescent="0.45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3434"/>
        <v>5</v>
      </c>
      <c r="F109914">
        <f t="shared" si="3435"/>
        <v>20</v>
      </c>
    </row>
    <row r="109915" spans="1:6" x14ac:dyDescent="0.45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3434"/>
        <v>5</v>
      </c>
      <c r="F109915">
        <f t="shared" si="3435"/>
        <v>20</v>
      </c>
    </row>
    <row r="109916" spans="1:6" x14ac:dyDescent="0.45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3434"/>
        <v>5</v>
      </c>
      <c r="F109916">
        <f t="shared" si="3435"/>
        <v>20</v>
      </c>
    </row>
    <row r="109917" spans="1:6" x14ac:dyDescent="0.45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3434"/>
        <v>5</v>
      </c>
      <c r="F109917">
        <f t="shared" si="3435"/>
        <v>20</v>
      </c>
    </row>
    <row r="109918" spans="1:6" x14ac:dyDescent="0.45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3434"/>
        <v>5</v>
      </c>
      <c r="F109918">
        <f t="shared" si="3435"/>
        <v>21</v>
      </c>
    </row>
    <row r="109919" spans="1:6" x14ac:dyDescent="0.45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3434"/>
        <v>5</v>
      </c>
      <c r="F109919">
        <f t="shared" si="3435"/>
        <v>21</v>
      </c>
    </row>
    <row r="109920" spans="1:6" x14ac:dyDescent="0.45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3434"/>
        <v>5</v>
      </c>
      <c r="F109920">
        <f t="shared" si="3435"/>
        <v>21</v>
      </c>
    </row>
    <row r="109921" spans="1:6" x14ac:dyDescent="0.45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3434"/>
        <v>5</v>
      </c>
      <c r="F109921">
        <f t="shared" si="3435"/>
        <v>21</v>
      </c>
    </row>
    <row r="109922" spans="1:6" x14ac:dyDescent="0.45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3434"/>
        <v>5</v>
      </c>
      <c r="F109922">
        <f t="shared" si="3435"/>
        <v>21</v>
      </c>
    </row>
    <row r="109923" spans="1:6" x14ac:dyDescent="0.45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3434"/>
        <v>5</v>
      </c>
      <c r="F109923">
        <f t="shared" si="3435"/>
        <v>21</v>
      </c>
    </row>
    <row r="109924" spans="1:6" x14ac:dyDescent="0.45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3434"/>
        <v>5</v>
      </c>
      <c r="F109924">
        <f t="shared" si="3435"/>
        <v>21</v>
      </c>
    </row>
    <row r="109925" spans="1:6" x14ac:dyDescent="0.45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3434"/>
        <v>5</v>
      </c>
      <c r="F109925">
        <f t="shared" si="3435"/>
        <v>21</v>
      </c>
    </row>
    <row r="109926" spans="1:6" x14ac:dyDescent="0.45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3434"/>
        <v>5</v>
      </c>
      <c r="F109926">
        <f t="shared" si="3435"/>
        <v>21</v>
      </c>
    </row>
    <row r="109927" spans="1:6" x14ac:dyDescent="0.45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3434"/>
        <v>5</v>
      </c>
      <c r="F109927">
        <f t="shared" si="3435"/>
        <v>21</v>
      </c>
    </row>
    <row r="109928" spans="1:6" x14ac:dyDescent="0.45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3434"/>
        <v>5</v>
      </c>
      <c r="F109928">
        <f t="shared" si="3435"/>
        <v>21</v>
      </c>
    </row>
    <row r="109929" spans="1:6" x14ac:dyDescent="0.45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3434"/>
        <v>5</v>
      </c>
      <c r="F109929">
        <f t="shared" si="3435"/>
        <v>21</v>
      </c>
    </row>
    <row r="109930" spans="1:6" x14ac:dyDescent="0.45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3434"/>
        <v>5</v>
      </c>
      <c r="F109930">
        <f t="shared" si="3435"/>
        <v>21</v>
      </c>
    </row>
    <row r="109931" spans="1:6" x14ac:dyDescent="0.45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3434"/>
        <v>5</v>
      </c>
      <c r="F109931">
        <f t="shared" si="3435"/>
        <v>21</v>
      </c>
    </row>
    <row r="109932" spans="1:6" x14ac:dyDescent="0.45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3434"/>
        <v>5</v>
      </c>
      <c r="F109932">
        <f t="shared" si="3435"/>
        <v>21</v>
      </c>
    </row>
    <row r="109933" spans="1:6" x14ac:dyDescent="0.45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3434"/>
        <v>5</v>
      </c>
      <c r="F109933">
        <f t="shared" si="3435"/>
        <v>21</v>
      </c>
    </row>
    <row r="109934" spans="1:6" x14ac:dyDescent="0.45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3434"/>
        <v>5</v>
      </c>
      <c r="F109934">
        <f t="shared" si="3435"/>
        <v>21</v>
      </c>
    </row>
    <row r="109935" spans="1:6" x14ac:dyDescent="0.45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3434"/>
        <v>5</v>
      </c>
      <c r="F109935">
        <f t="shared" si="3435"/>
        <v>21</v>
      </c>
    </row>
    <row r="109936" spans="1:6" x14ac:dyDescent="0.45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3434"/>
        <v>5</v>
      </c>
      <c r="F109936">
        <f t="shared" si="3435"/>
        <v>21</v>
      </c>
    </row>
    <row r="109937" spans="1:6" x14ac:dyDescent="0.45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3434"/>
        <v>5</v>
      </c>
      <c r="F109937">
        <f t="shared" si="3435"/>
        <v>21</v>
      </c>
    </row>
    <row r="109938" spans="1:6" x14ac:dyDescent="0.45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3434"/>
        <v>5</v>
      </c>
      <c r="F109938">
        <f t="shared" si="3435"/>
        <v>21</v>
      </c>
    </row>
    <row r="109939" spans="1:6" x14ac:dyDescent="0.45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3434"/>
        <v>5</v>
      </c>
      <c r="F109939">
        <f t="shared" si="3435"/>
        <v>21</v>
      </c>
    </row>
    <row r="109940" spans="1:6" x14ac:dyDescent="0.45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3434"/>
        <v>5</v>
      </c>
      <c r="F109940">
        <f t="shared" si="3435"/>
        <v>21</v>
      </c>
    </row>
    <row r="109941" spans="1:6" x14ac:dyDescent="0.45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3434"/>
        <v>5</v>
      </c>
      <c r="F109941">
        <f t="shared" si="3435"/>
        <v>21</v>
      </c>
    </row>
    <row r="109942" spans="1:6" x14ac:dyDescent="0.45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3434"/>
        <v>5</v>
      </c>
      <c r="F109942">
        <f t="shared" si="3435"/>
        <v>21</v>
      </c>
    </row>
    <row r="109943" spans="1:6" x14ac:dyDescent="0.45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3434"/>
        <v>5</v>
      </c>
      <c r="F109943">
        <f t="shared" si="3435"/>
        <v>21</v>
      </c>
    </row>
    <row r="109944" spans="1:6" x14ac:dyDescent="0.45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3434"/>
        <v>5</v>
      </c>
      <c r="F109944">
        <f t="shared" si="3435"/>
        <v>21</v>
      </c>
    </row>
    <row r="109945" spans="1:6" x14ac:dyDescent="0.45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3434"/>
        <v>5</v>
      </c>
      <c r="F109945">
        <f t="shared" si="3435"/>
        <v>21</v>
      </c>
    </row>
    <row r="109946" spans="1:6" x14ac:dyDescent="0.45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3434"/>
        <v>5</v>
      </c>
      <c r="F109946">
        <f t="shared" si="3435"/>
        <v>21</v>
      </c>
    </row>
    <row r="109947" spans="1:6" x14ac:dyDescent="0.45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3434"/>
        <v>5</v>
      </c>
      <c r="F109947">
        <f t="shared" si="3435"/>
        <v>21</v>
      </c>
    </row>
    <row r="109948" spans="1:6" x14ac:dyDescent="0.45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3434"/>
        <v>5</v>
      </c>
      <c r="F109948">
        <f t="shared" si="3435"/>
        <v>21</v>
      </c>
    </row>
    <row r="109949" spans="1:6" x14ac:dyDescent="0.45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3434"/>
        <v>5</v>
      </c>
      <c r="F109949">
        <f t="shared" si="3435"/>
        <v>21</v>
      </c>
    </row>
    <row r="109950" spans="1:6" x14ac:dyDescent="0.45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3434"/>
        <v>5</v>
      </c>
      <c r="F109950">
        <f t="shared" si="3435"/>
        <v>21</v>
      </c>
    </row>
    <row r="109951" spans="1:6" x14ac:dyDescent="0.45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3434"/>
        <v>5</v>
      </c>
      <c r="F109951">
        <f t="shared" si="3435"/>
        <v>21</v>
      </c>
    </row>
    <row r="109952" spans="1:6" x14ac:dyDescent="0.45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3434"/>
        <v>5</v>
      </c>
      <c r="F109952">
        <f t="shared" si="3435"/>
        <v>21</v>
      </c>
    </row>
    <row r="109953" spans="1:6" x14ac:dyDescent="0.45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3434"/>
        <v>5</v>
      </c>
      <c r="F109953">
        <f t="shared" si="3435"/>
        <v>21</v>
      </c>
    </row>
    <row r="109954" spans="1:6" x14ac:dyDescent="0.45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3434"/>
        <v>5</v>
      </c>
      <c r="F109954">
        <f t="shared" si="3435"/>
        <v>21</v>
      </c>
    </row>
    <row r="109955" spans="1:6" x14ac:dyDescent="0.45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3436">WEEKDAY(B109955,2)</f>
        <v>5</v>
      </c>
      <c r="F109955">
        <f t="shared" ref="F109955:F110018" si="3437">HOUR(B109955)</f>
        <v>21</v>
      </c>
    </row>
    <row r="109956" spans="1:6" x14ac:dyDescent="0.45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3436"/>
        <v>5</v>
      </c>
      <c r="F109956">
        <f t="shared" si="3437"/>
        <v>21</v>
      </c>
    </row>
    <row r="109957" spans="1:6" x14ac:dyDescent="0.45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3436"/>
        <v>5</v>
      </c>
      <c r="F109957">
        <f t="shared" si="3437"/>
        <v>21</v>
      </c>
    </row>
    <row r="109958" spans="1:6" x14ac:dyDescent="0.45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3436"/>
        <v>5</v>
      </c>
      <c r="F109958">
        <f t="shared" si="3437"/>
        <v>21</v>
      </c>
    </row>
    <row r="109959" spans="1:6" x14ac:dyDescent="0.45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3436"/>
        <v>5</v>
      </c>
      <c r="F109959">
        <f t="shared" si="3437"/>
        <v>21</v>
      </c>
    </row>
    <row r="109960" spans="1:6" x14ac:dyDescent="0.45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3436"/>
        <v>5</v>
      </c>
      <c r="F109960">
        <f t="shared" si="3437"/>
        <v>21</v>
      </c>
    </row>
    <row r="109961" spans="1:6" x14ac:dyDescent="0.45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3436"/>
        <v>5</v>
      </c>
      <c r="F109961">
        <f t="shared" si="3437"/>
        <v>21</v>
      </c>
    </row>
    <row r="109962" spans="1:6" x14ac:dyDescent="0.45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3436"/>
        <v>5</v>
      </c>
      <c r="F109962">
        <f t="shared" si="3437"/>
        <v>21</v>
      </c>
    </row>
    <row r="109963" spans="1:6" x14ac:dyDescent="0.45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3436"/>
        <v>5</v>
      </c>
      <c r="F109963">
        <f t="shared" si="3437"/>
        <v>21</v>
      </c>
    </row>
    <row r="109964" spans="1:6" x14ac:dyDescent="0.45">
      <c r="A109964">
        <v>332429</v>
      </c>
      <c r="B109964" s="2">
        <v>44407.89</v>
      </c>
      <c r="C109964">
        <v>158527</v>
      </c>
      <c r="D109964">
        <v>338202</v>
      </c>
      <c r="E109964">
        <f t="shared" si="3436"/>
        <v>5</v>
      </c>
      <c r="F109964">
        <f t="shared" si="3437"/>
        <v>21</v>
      </c>
    </row>
    <row r="109965" spans="1:6" x14ac:dyDescent="0.45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3436"/>
        <v>5</v>
      </c>
      <c r="F109965">
        <f t="shared" si="3437"/>
        <v>21</v>
      </c>
    </row>
    <row r="109966" spans="1:6" x14ac:dyDescent="0.45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3436"/>
        <v>5</v>
      </c>
      <c r="F109966">
        <f t="shared" si="3437"/>
        <v>21</v>
      </c>
    </row>
    <row r="109967" spans="1:6" x14ac:dyDescent="0.45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3436"/>
        <v>5</v>
      </c>
      <c r="F109967">
        <f t="shared" si="3437"/>
        <v>21</v>
      </c>
    </row>
    <row r="109968" spans="1:6" x14ac:dyDescent="0.45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3436"/>
        <v>5</v>
      </c>
      <c r="F109968">
        <f t="shared" si="3437"/>
        <v>21</v>
      </c>
    </row>
    <row r="109969" spans="1:6" x14ac:dyDescent="0.45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3436"/>
        <v>5</v>
      </c>
      <c r="F109969">
        <f t="shared" si="3437"/>
        <v>21</v>
      </c>
    </row>
    <row r="109970" spans="1:6" x14ac:dyDescent="0.45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3436"/>
        <v>5</v>
      </c>
      <c r="F109970">
        <f t="shared" si="3437"/>
        <v>21</v>
      </c>
    </row>
    <row r="109971" spans="1:6" x14ac:dyDescent="0.45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3436"/>
        <v>5</v>
      </c>
      <c r="F109971">
        <f t="shared" si="3437"/>
        <v>21</v>
      </c>
    </row>
    <row r="109972" spans="1:6" x14ac:dyDescent="0.45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3436"/>
        <v>5</v>
      </c>
      <c r="F109972">
        <f t="shared" si="3437"/>
        <v>21</v>
      </c>
    </row>
    <row r="109973" spans="1:6" x14ac:dyDescent="0.45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3436"/>
        <v>5</v>
      </c>
      <c r="F109973">
        <f t="shared" si="3437"/>
        <v>21</v>
      </c>
    </row>
    <row r="109974" spans="1:6" x14ac:dyDescent="0.45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3436"/>
        <v>5</v>
      </c>
      <c r="F109974">
        <f t="shared" si="3437"/>
        <v>21</v>
      </c>
    </row>
    <row r="109975" spans="1:6" x14ac:dyDescent="0.45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3436"/>
        <v>5</v>
      </c>
      <c r="F109975">
        <f t="shared" si="3437"/>
        <v>21</v>
      </c>
    </row>
    <row r="109976" spans="1:6" x14ac:dyDescent="0.45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3436"/>
        <v>5</v>
      </c>
      <c r="F109976">
        <f t="shared" si="3437"/>
        <v>21</v>
      </c>
    </row>
    <row r="109977" spans="1:6" x14ac:dyDescent="0.45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3436"/>
        <v>5</v>
      </c>
      <c r="F109977">
        <f t="shared" si="3437"/>
        <v>21</v>
      </c>
    </row>
    <row r="109978" spans="1:6" x14ac:dyDescent="0.45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3436"/>
        <v>5</v>
      </c>
      <c r="F109978">
        <f t="shared" si="3437"/>
        <v>21</v>
      </c>
    </row>
    <row r="109979" spans="1:6" x14ac:dyDescent="0.45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3436"/>
        <v>5</v>
      </c>
      <c r="F109979">
        <f t="shared" si="3437"/>
        <v>21</v>
      </c>
    </row>
    <row r="109980" spans="1:6" x14ac:dyDescent="0.45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3436"/>
        <v>5</v>
      </c>
      <c r="F109980">
        <f t="shared" si="3437"/>
        <v>21</v>
      </c>
    </row>
    <row r="109981" spans="1:6" x14ac:dyDescent="0.45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3436"/>
        <v>5</v>
      </c>
      <c r="F109981">
        <f t="shared" si="3437"/>
        <v>21</v>
      </c>
    </row>
    <row r="109982" spans="1:6" x14ac:dyDescent="0.45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3436"/>
        <v>5</v>
      </c>
      <c r="F109982">
        <f t="shared" si="3437"/>
        <v>21</v>
      </c>
    </row>
    <row r="109983" spans="1:6" x14ac:dyDescent="0.45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3436"/>
        <v>5</v>
      </c>
      <c r="F109983">
        <f t="shared" si="3437"/>
        <v>21</v>
      </c>
    </row>
    <row r="109984" spans="1:6" x14ac:dyDescent="0.45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3436"/>
        <v>5</v>
      </c>
      <c r="F109984">
        <f t="shared" si="3437"/>
        <v>21</v>
      </c>
    </row>
    <row r="109985" spans="1:6" x14ac:dyDescent="0.45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3436"/>
        <v>5</v>
      </c>
      <c r="F109985">
        <f t="shared" si="3437"/>
        <v>21</v>
      </c>
    </row>
    <row r="109986" spans="1:6" x14ac:dyDescent="0.45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3436"/>
        <v>5</v>
      </c>
      <c r="F109986">
        <f t="shared" si="3437"/>
        <v>21</v>
      </c>
    </row>
    <row r="109987" spans="1:6" x14ac:dyDescent="0.45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3436"/>
        <v>5</v>
      </c>
      <c r="F109987">
        <f t="shared" si="3437"/>
        <v>21</v>
      </c>
    </row>
    <row r="109988" spans="1:6" x14ac:dyDescent="0.45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3436"/>
        <v>5</v>
      </c>
      <c r="F109988">
        <f t="shared" si="3437"/>
        <v>21</v>
      </c>
    </row>
    <row r="109989" spans="1:6" x14ac:dyDescent="0.45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3436"/>
        <v>5</v>
      </c>
      <c r="F109989">
        <f t="shared" si="3437"/>
        <v>21</v>
      </c>
    </row>
    <row r="109990" spans="1:6" x14ac:dyDescent="0.45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3436"/>
        <v>5</v>
      </c>
      <c r="F109990">
        <f t="shared" si="3437"/>
        <v>21</v>
      </c>
    </row>
    <row r="109991" spans="1:6" x14ac:dyDescent="0.45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3436"/>
        <v>5</v>
      </c>
      <c r="F109991">
        <f t="shared" si="3437"/>
        <v>21</v>
      </c>
    </row>
    <row r="109992" spans="1:6" x14ac:dyDescent="0.45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3436"/>
        <v>5</v>
      </c>
      <c r="F109992">
        <f t="shared" si="3437"/>
        <v>21</v>
      </c>
    </row>
    <row r="109993" spans="1:6" x14ac:dyDescent="0.45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3436"/>
        <v>5</v>
      </c>
      <c r="F109993">
        <f t="shared" si="3437"/>
        <v>21</v>
      </c>
    </row>
    <row r="109994" spans="1:6" x14ac:dyDescent="0.45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3436"/>
        <v>5</v>
      </c>
      <c r="F109994">
        <f t="shared" si="3437"/>
        <v>21</v>
      </c>
    </row>
    <row r="109995" spans="1:6" x14ac:dyDescent="0.45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3436"/>
        <v>5</v>
      </c>
      <c r="F109995">
        <f t="shared" si="3437"/>
        <v>21</v>
      </c>
    </row>
    <row r="109996" spans="1:6" x14ac:dyDescent="0.45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3436"/>
        <v>5</v>
      </c>
      <c r="F109996">
        <f t="shared" si="3437"/>
        <v>21</v>
      </c>
    </row>
    <row r="109997" spans="1:6" x14ac:dyDescent="0.45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3436"/>
        <v>5</v>
      </c>
      <c r="F109997">
        <f t="shared" si="3437"/>
        <v>21</v>
      </c>
    </row>
    <row r="109998" spans="1:6" x14ac:dyDescent="0.45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3436"/>
        <v>5</v>
      </c>
      <c r="F109998">
        <f t="shared" si="3437"/>
        <v>21</v>
      </c>
    </row>
    <row r="109999" spans="1:6" x14ac:dyDescent="0.45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3436"/>
        <v>5</v>
      </c>
      <c r="F109999">
        <f t="shared" si="3437"/>
        <v>21</v>
      </c>
    </row>
    <row r="110000" spans="1:6" x14ac:dyDescent="0.45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3436"/>
        <v>5</v>
      </c>
      <c r="F110000">
        <f t="shared" si="3437"/>
        <v>21</v>
      </c>
    </row>
    <row r="110001" spans="1:6" x14ac:dyDescent="0.45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3436"/>
        <v>5</v>
      </c>
      <c r="F110001">
        <f t="shared" si="3437"/>
        <v>21</v>
      </c>
    </row>
    <row r="110002" spans="1:6" x14ac:dyDescent="0.45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3436"/>
        <v>5</v>
      </c>
      <c r="F110002">
        <f t="shared" si="3437"/>
        <v>21</v>
      </c>
    </row>
    <row r="110003" spans="1:6" x14ac:dyDescent="0.45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3436"/>
        <v>5</v>
      </c>
      <c r="F110003">
        <f t="shared" si="3437"/>
        <v>21</v>
      </c>
    </row>
    <row r="110004" spans="1:6" x14ac:dyDescent="0.45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3436"/>
        <v>5</v>
      </c>
      <c r="F110004">
        <f t="shared" si="3437"/>
        <v>21</v>
      </c>
    </row>
    <row r="110005" spans="1:6" x14ac:dyDescent="0.45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3436"/>
        <v>5</v>
      </c>
      <c r="F110005">
        <f t="shared" si="3437"/>
        <v>21</v>
      </c>
    </row>
    <row r="110006" spans="1:6" x14ac:dyDescent="0.45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3436"/>
        <v>5</v>
      </c>
      <c r="F110006">
        <f t="shared" si="3437"/>
        <v>21</v>
      </c>
    </row>
    <row r="110007" spans="1:6" x14ac:dyDescent="0.45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3436"/>
        <v>5</v>
      </c>
      <c r="F110007">
        <f t="shared" si="3437"/>
        <v>21</v>
      </c>
    </row>
    <row r="110008" spans="1:6" x14ac:dyDescent="0.45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3436"/>
        <v>5</v>
      </c>
      <c r="F110008">
        <f t="shared" si="3437"/>
        <v>21</v>
      </c>
    </row>
    <row r="110009" spans="1:6" x14ac:dyDescent="0.45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3436"/>
        <v>5</v>
      </c>
      <c r="F110009">
        <f t="shared" si="3437"/>
        <v>21</v>
      </c>
    </row>
    <row r="110010" spans="1:6" x14ac:dyDescent="0.45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3436"/>
        <v>5</v>
      </c>
      <c r="F110010">
        <f t="shared" si="3437"/>
        <v>21</v>
      </c>
    </row>
    <row r="110011" spans="1:6" x14ac:dyDescent="0.45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3436"/>
        <v>5</v>
      </c>
      <c r="F110011">
        <f t="shared" si="3437"/>
        <v>21</v>
      </c>
    </row>
    <row r="110012" spans="1:6" x14ac:dyDescent="0.45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3436"/>
        <v>5</v>
      </c>
      <c r="F110012">
        <f t="shared" si="3437"/>
        <v>21</v>
      </c>
    </row>
    <row r="110013" spans="1:6" x14ac:dyDescent="0.45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3436"/>
        <v>5</v>
      </c>
      <c r="F110013">
        <f t="shared" si="3437"/>
        <v>21</v>
      </c>
    </row>
    <row r="110014" spans="1:6" x14ac:dyDescent="0.45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3436"/>
        <v>5</v>
      </c>
      <c r="F110014">
        <f t="shared" si="3437"/>
        <v>21</v>
      </c>
    </row>
    <row r="110015" spans="1:6" x14ac:dyDescent="0.45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3436"/>
        <v>5</v>
      </c>
      <c r="F110015">
        <f t="shared" si="3437"/>
        <v>21</v>
      </c>
    </row>
    <row r="110016" spans="1:6" x14ac:dyDescent="0.45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3436"/>
        <v>5</v>
      </c>
      <c r="F110016">
        <f t="shared" si="3437"/>
        <v>21</v>
      </c>
    </row>
    <row r="110017" spans="1:6" x14ac:dyDescent="0.45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3436"/>
        <v>5</v>
      </c>
      <c r="F110017">
        <f t="shared" si="3437"/>
        <v>21</v>
      </c>
    </row>
    <row r="110018" spans="1:6" x14ac:dyDescent="0.45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3436"/>
        <v>5</v>
      </c>
      <c r="F110018">
        <f t="shared" si="3437"/>
        <v>21</v>
      </c>
    </row>
    <row r="110019" spans="1:6" x14ac:dyDescent="0.45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3438">WEEKDAY(B110019,2)</f>
        <v>5</v>
      </c>
      <c r="F110019">
        <f t="shared" ref="F110019:F110082" si="3439">HOUR(B110019)</f>
        <v>21</v>
      </c>
    </row>
    <row r="110020" spans="1:6" x14ac:dyDescent="0.45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3438"/>
        <v>5</v>
      </c>
      <c r="F110020">
        <f t="shared" si="3439"/>
        <v>21</v>
      </c>
    </row>
    <row r="110021" spans="1:6" x14ac:dyDescent="0.45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3438"/>
        <v>5</v>
      </c>
      <c r="F110021">
        <f t="shared" si="3439"/>
        <v>21</v>
      </c>
    </row>
    <row r="110022" spans="1:6" x14ac:dyDescent="0.45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3438"/>
        <v>5</v>
      </c>
      <c r="F110022">
        <f t="shared" si="3439"/>
        <v>21</v>
      </c>
    </row>
    <row r="110023" spans="1:6" x14ac:dyDescent="0.45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3438"/>
        <v>5</v>
      </c>
      <c r="F110023">
        <f t="shared" si="3439"/>
        <v>21</v>
      </c>
    </row>
    <row r="110024" spans="1:6" x14ac:dyDescent="0.45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3438"/>
        <v>5</v>
      </c>
      <c r="F110024">
        <f t="shared" si="3439"/>
        <v>21</v>
      </c>
    </row>
    <row r="110025" spans="1:6" x14ac:dyDescent="0.45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3438"/>
        <v>5</v>
      </c>
      <c r="F110025">
        <f t="shared" si="3439"/>
        <v>21</v>
      </c>
    </row>
    <row r="110026" spans="1:6" x14ac:dyDescent="0.45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3438"/>
        <v>5</v>
      </c>
      <c r="F110026">
        <f t="shared" si="3439"/>
        <v>21</v>
      </c>
    </row>
    <row r="110027" spans="1:6" x14ac:dyDescent="0.45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3438"/>
        <v>5</v>
      </c>
      <c r="F110027">
        <f t="shared" si="3439"/>
        <v>21</v>
      </c>
    </row>
    <row r="110028" spans="1:6" x14ac:dyDescent="0.45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3438"/>
        <v>5</v>
      </c>
      <c r="F110028">
        <f t="shared" si="3439"/>
        <v>21</v>
      </c>
    </row>
    <row r="110029" spans="1:6" x14ac:dyDescent="0.45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3438"/>
        <v>5</v>
      </c>
      <c r="F110029">
        <f t="shared" si="3439"/>
        <v>22</v>
      </c>
    </row>
    <row r="110030" spans="1:6" x14ac:dyDescent="0.45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3438"/>
        <v>5</v>
      </c>
      <c r="F110030">
        <f t="shared" si="3439"/>
        <v>22</v>
      </c>
    </row>
    <row r="110031" spans="1:6" x14ac:dyDescent="0.45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3438"/>
        <v>5</v>
      </c>
      <c r="F110031">
        <f t="shared" si="3439"/>
        <v>22</v>
      </c>
    </row>
    <row r="110032" spans="1:6" x14ac:dyDescent="0.45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3438"/>
        <v>5</v>
      </c>
      <c r="F110032">
        <f t="shared" si="3439"/>
        <v>22</v>
      </c>
    </row>
    <row r="110033" spans="1:6" x14ac:dyDescent="0.45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3438"/>
        <v>5</v>
      </c>
      <c r="F110033">
        <f t="shared" si="3439"/>
        <v>22</v>
      </c>
    </row>
    <row r="110034" spans="1:6" x14ac:dyDescent="0.45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3438"/>
        <v>5</v>
      </c>
      <c r="F110034">
        <f t="shared" si="3439"/>
        <v>22</v>
      </c>
    </row>
    <row r="110035" spans="1:6" x14ac:dyDescent="0.45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3438"/>
        <v>5</v>
      </c>
      <c r="F110035">
        <f t="shared" si="3439"/>
        <v>22</v>
      </c>
    </row>
    <row r="110036" spans="1:6" x14ac:dyDescent="0.45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3438"/>
        <v>5</v>
      </c>
      <c r="F110036">
        <f t="shared" si="3439"/>
        <v>22</v>
      </c>
    </row>
    <row r="110037" spans="1:6" x14ac:dyDescent="0.45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3438"/>
        <v>5</v>
      </c>
      <c r="F110037">
        <f t="shared" si="3439"/>
        <v>22</v>
      </c>
    </row>
    <row r="110038" spans="1:6" x14ac:dyDescent="0.45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3438"/>
        <v>5</v>
      </c>
      <c r="F110038">
        <f t="shared" si="3439"/>
        <v>22</v>
      </c>
    </row>
    <row r="110039" spans="1:6" x14ac:dyDescent="0.45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3438"/>
        <v>5</v>
      </c>
      <c r="F110039">
        <f t="shared" si="3439"/>
        <v>22</v>
      </c>
    </row>
    <row r="110040" spans="1:6" x14ac:dyDescent="0.45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3438"/>
        <v>5</v>
      </c>
      <c r="F110040">
        <f t="shared" si="3439"/>
        <v>22</v>
      </c>
    </row>
    <row r="110041" spans="1:6" x14ac:dyDescent="0.45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3438"/>
        <v>5</v>
      </c>
      <c r="F110041">
        <f t="shared" si="3439"/>
        <v>22</v>
      </c>
    </row>
    <row r="110042" spans="1:6" x14ac:dyDescent="0.45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3438"/>
        <v>5</v>
      </c>
      <c r="F110042">
        <f t="shared" si="3439"/>
        <v>22</v>
      </c>
    </row>
    <row r="110043" spans="1:6" x14ac:dyDescent="0.45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3438"/>
        <v>5</v>
      </c>
      <c r="F110043">
        <f t="shared" si="3439"/>
        <v>22</v>
      </c>
    </row>
    <row r="110044" spans="1:6" x14ac:dyDescent="0.45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3438"/>
        <v>5</v>
      </c>
      <c r="F110044">
        <f t="shared" si="3439"/>
        <v>22</v>
      </c>
    </row>
    <row r="110045" spans="1:6" x14ac:dyDescent="0.45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3438"/>
        <v>5</v>
      </c>
      <c r="F110045">
        <f t="shared" si="3439"/>
        <v>22</v>
      </c>
    </row>
    <row r="110046" spans="1:6" x14ac:dyDescent="0.45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3438"/>
        <v>5</v>
      </c>
      <c r="F110046">
        <f t="shared" si="3439"/>
        <v>22</v>
      </c>
    </row>
    <row r="110047" spans="1:6" x14ac:dyDescent="0.45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3438"/>
        <v>5</v>
      </c>
      <c r="F110047">
        <f t="shared" si="3439"/>
        <v>22</v>
      </c>
    </row>
    <row r="110048" spans="1:6" x14ac:dyDescent="0.45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3438"/>
        <v>5</v>
      </c>
      <c r="F110048">
        <f t="shared" si="3439"/>
        <v>22</v>
      </c>
    </row>
    <row r="110049" spans="1:6" x14ac:dyDescent="0.45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3438"/>
        <v>5</v>
      </c>
      <c r="F110049">
        <f t="shared" si="3439"/>
        <v>22</v>
      </c>
    </row>
    <row r="110050" spans="1:6" x14ac:dyDescent="0.45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3438"/>
        <v>5</v>
      </c>
      <c r="F110050">
        <f t="shared" si="3439"/>
        <v>22</v>
      </c>
    </row>
    <row r="110051" spans="1:6" x14ac:dyDescent="0.45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3438"/>
        <v>5</v>
      </c>
      <c r="F110051">
        <f t="shared" si="3439"/>
        <v>22</v>
      </c>
    </row>
    <row r="110052" spans="1:6" x14ac:dyDescent="0.45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3438"/>
        <v>5</v>
      </c>
      <c r="F110052">
        <f t="shared" si="3439"/>
        <v>22</v>
      </c>
    </row>
    <row r="110053" spans="1:6" x14ac:dyDescent="0.45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3438"/>
        <v>5</v>
      </c>
      <c r="F110053">
        <f t="shared" si="3439"/>
        <v>22</v>
      </c>
    </row>
    <row r="110054" spans="1:6" x14ac:dyDescent="0.45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3438"/>
        <v>5</v>
      </c>
      <c r="F110054">
        <f t="shared" si="3439"/>
        <v>22</v>
      </c>
    </row>
    <row r="110055" spans="1:6" x14ac:dyDescent="0.45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3438"/>
        <v>5</v>
      </c>
      <c r="F110055">
        <f t="shared" si="3439"/>
        <v>22</v>
      </c>
    </row>
    <row r="110056" spans="1:6" x14ac:dyDescent="0.45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3438"/>
        <v>5</v>
      </c>
      <c r="F110056">
        <f t="shared" si="3439"/>
        <v>22</v>
      </c>
    </row>
    <row r="110057" spans="1:6" x14ac:dyDescent="0.45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3438"/>
        <v>5</v>
      </c>
      <c r="F110057">
        <f t="shared" si="3439"/>
        <v>22</v>
      </c>
    </row>
    <row r="110058" spans="1:6" x14ac:dyDescent="0.45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3438"/>
        <v>5</v>
      </c>
      <c r="F110058">
        <f t="shared" si="3439"/>
        <v>22</v>
      </c>
    </row>
    <row r="110059" spans="1:6" x14ac:dyDescent="0.45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3438"/>
        <v>5</v>
      </c>
      <c r="F110059">
        <f t="shared" si="3439"/>
        <v>22</v>
      </c>
    </row>
    <row r="110060" spans="1:6" x14ac:dyDescent="0.45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3438"/>
        <v>5</v>
      </c>
      <c r="F110060">
        <f t="shared" si="3439"/>
        <v>22</v>
      </c>
    </row>
    <row r="110061" spans="1:6" x14ac:dyDescent="0.45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3438"/>
        <v>5</v>
      </c>
      <c r="F110061">
        <f t="shared" si="3439"/>
        <v>22</v>
      </c>
    </row>
    <row r="110062" spans="1:6" x14ac:dyDescent="0.45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3438"/>
        <v>5</v>
      </c>
      <c r="F110062">
        <f t="shared" si="3439"/>
        <v>22</v>
      </c>
    </row>
    <row r="110063" spans="1:6" x14ac:dyDescent="0.45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3438"/>
        <v>5</v>
      </c>
      <c r="F110063">
        <f t="shared" si="3439"/>
        <v>22</v>
      </c>
    </row>
    <row r="110064" spans="1:6" x14ac:dyDescent="0.45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3438"/>
        <v>5</v>
      </c>
      <c r="F110064">
        <f t="shared" si="3439"/>
        <v>22</v>
      </c>
    </row>
    <row r="110065" spans="1:6" x14ac:dyDescent="0.45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3438"/>
        <v>5</v>
      </c>
      <c r="F110065">
        <f t="shared" si="3439"/>
        <v>22</v>
      </c>
    </row>
    <row r="110066" spans="1:6" x14ac:dyDescent="0.45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3438"/>
        <v>5</v>
      </c>
      <c r="F110066">
        <f t="shared" si="3439"/>
        <v>22</v>
      </c>
    </row>
    <row r="110067" spans="1:6" x14ac:dyDescent="0.45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3438"/>
        <v>5</v>
      </c>
      <c r="F110067">
        <f t="shared" si="3439"/>
        <v>22</v>
      </c>
    </row>
    <row r="110068" spans="1:6" x14ac:dyDescent="0.45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3438"/>
        <v>5</v>
      </c>
      <c r="F110068">
        <f t="shared" si="3439"/>
        <v>22</v>
      </c>
    </row>
    <row r="110069" spans="1:6" x14ac:dyDescent="0.45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3438"/>
        <v>5</v>
      </c>
      <c r="F110069">
        <f t="shared" si="3439"/>
        <v>22</v>
      </c>
    </row>
    <row r="110070" spans="1:6" x14ac:dyDescent="0.45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3438"/>
        <v>5</v>
      </c>
      <c r="F110070">
        <f t="shared" si="3439"/>
        <v>22</v>
      </c>
    </row>
    <row r="110071" spans="1:6" x14ac:dyDescent="0.45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3438"/>
        <v>5</v>
      </c>
      <c r="F110071">
        <f t="shared" si="3439"/>
        <v>22</v>
      </c>
    </row>
    <row r="110072" spans="1:6" x14ac:dyDescent="0.45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3438"/>
        <v>5</v>
      </c>
      <c r="F110072">
        <f t="shared" si="3439"/>
        <v>22</v>
      </c>
    </row>
    <row r="110073" spans="1:6" x14ac:dyDescent="0.45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3438"/>
        <v>5</v>
      </c>
      <c r="F110073">
        <f t="shared" si="3439"/>
        <v>22</v>
      </c>
    </row>
    <row r="110074" spans="1:6" x14ac:dyDescent="0.45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3438"/>
        <v>5</v>
      </c>
      <c r="F110074">
        <f t="shared" si="3439"/>
        <v>22</v>
      </c>
    </row>
    <row r="110075" spans="1:6" x14ac:dyDescent="0.45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3438"/>
        <v>5</v>
      </c>
      <c r="F110075">
        <f t="shared" si="3439"/>
        <v>22</v>
      </c>
    </row>
    <row r="110076" spans="1:6" x14ac:dyDescent="0.45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3438"/>
        <v>5</v>
      </c>
      <c r="F110076">
        <f t="shared" si="3439"/>
        <v>22</v>
      </c>
    </row>
    <row r="110077" spans="1:6" x14ac:dyDescent="0.45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3438"/>
        <v>5</v>
      </c>
      <c r="F110077">
        <f t="shared" si="3439"/>
        <v>22</v>
      </c>
    </row>
    <row r="110078" spans="1:6" x14ac:dyDescent="0.45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3438"/>
        <v>5</v>
      </c>
      <c r="F110078">
        <f t="shared" si="3439"/>
        <v>22</v>
      </c>
    </row>
    <row r="110079" spans="1:6" x14ac:dyDescent="0.45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3438"/>
        <v>5</v>
      </c>
      <c r="F110079">
        <f t="shared" si="3439"/>
        <v>22</v>
      </c>
    </row>
    <row r="110080" spans="1:6" x14ac:dyDescent="0.45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3438"/>
        <v>5</v>
      </c>
      <c r="F110080">
        <f t="shared" si="3439"/>
        <v>22</v>
      </c>
    </row>
    <row r="110081" spans="1:6" x14ac:dyDescent="0.45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3438"/>
        <v>5</v>
      </c>
      <c r="F110081">
        <f t="shared" si="3439"/>
        <v>22</v>
      </c>
    </row>
    <row r="110082" spans="1:6" x14ac:dyDescent="0.45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3438"/>
        <v>5</v>
      </c>
      <c r="F110082">
        <f t="shared" si="3439"/>
        <v>22</v>
      </c>
    </row>
    <row r="110083" spans="1:6" x14ac:dyDescent="0.45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3440">WEEKDAY(B110083,2)</f>
        <v>5</v>
      </c>
      <c r="F110083">
        <f t="shared" ref="F110083:F110146" si="3441">HOUR(B110083)</f>
        <v>22</v>
      </c>
    </row>
    <row r="110084" spans="1:6" x14ac:dyDescent="0.45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3440"/>
        <v>5</v>
      </c>
      <c r="F110084">
        <f t="shared" si="3441"/>
        <v>22</v>
      </c>
    </row>
    <row r="110085" spans="1:6" x14ac:dyDescent="0.45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3440"/>
        <v>5</v>
      </c>
      <c r="F110085">
        <f t="shared" si="3441"/>
        <v>22</v>
      </c>
    </row>
    <row r="110086" spans="1:6" x14ac:dyDescent="0.45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3440"/>
        <v>5</v>
      </c>
      <c r="F110086">
        <f t="shared" si="3441"/>
        <v>22</v>
      </c>
    </row>
    <row r="110087" spans="1:6" x14ac:dyDescent="0.45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3440"/>
        <v>5</v>
      </c>
      <c r="F110087">
        <f t="shared" si="3441"/>
        <v>22</v>
      </c>
    </row>
    <row r="110088" spans="1:6" x14ac:dyDescent="0.45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3440"/>
        <v>5</v>
      </c>
      <c r="F110088">
        <f t="shared" si="3441"/>
        <v>22</v>
      </c>
    </row>
    <row r="110089" spans="1:6" x14ac:dyDescent="0.45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3440"/>
        <v>5</v>
      </c>
      <c r="F110089">
        <f t="shared" si="3441"/>
        <v>22</v>
      </c>
    </row>
    <row r="110090" spans="1:6" x14ac:dyDescent="0.45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3440"/>
        <v>5</v>
      </c>
      <c r="F110090">
        <f t="shared" si="3441"/>
        <v>22</v>
      </c>
    </row>
    <row r="110091" spans="1:6" x14ac:dyDescent="0.45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3440"/>
        <v>5</v>
      </c>
      <c r="F110091">
        <f t="shared" si="3441"/>
        <v>22</v>
      </c>
    </row>
    <row r="110092" spans="1:6" x14ac:dyDescent="0.45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3440"/>
        <v>5</v>
      </c>
      <c r="F110092">
        <f t="shared" si="3441"/>
        <v>22</v>
      </c>
    </row>
    <row r="110093" spans="1:6" x14ac:dyDescent="0.45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3440"/>
        <v>5</v>
      </c>
      <c r="F110093">
        <f t="shared" si="3441"/>
        <v>22</v>
      </c>
    </row>
    <row r="110094" spans="1:6" x14ac:dyDescent="0.45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3440"/>
        <v>5</v>
      </c>
      <c r="F110094">
        <f t="shared" si="3441"/>
        <v>22</v>
      </c>
    </row>
    <row r="110095" spans="1:6" x14ac:dyDescent="0.45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3440"/>
        <v>5</v>
      </c>
      <c r="F110095">
        <f t="shared" si="3441"/>
        <v>22</v>
      </c>
    </row>
    <row r="110096" spans="1:6" x14ac:dyDescent="0.45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3440"/>
        <v>5</v>
      </c>
      <c r="F110096">
        <f t="shared" si="3441"/>
        <v>22</v>
      </c>
    </row>
    <row r="110097" spans="1:6" x14ac:dyDescent="0.45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3440"/>
        <v>5</v>
      </c>
      <c r="F110097">
        <f t="shared" si="3441"/>
        <v>22</v>
      </c>
    </row>
    <row r="110098" spans="1:6" x14ac:dyDescent="0.45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3440"/>
        <v>5</v>
      </c>
      <c r="F110098">
        <f t="shared" si="3441"/>
        <v>23</v>
      </c>
    </row>
    <row r="110099" spans="1:6" x14ac:dyDescent="0.45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3440"/>
        <v>5</v>
      </c>
      <c r="F110099">
        <f t="shared" si="3441"/>
        <v>23</v>
      </c>
    </row>
    <row r="110100" spans="1:6" x14ac:dyDescent="0.45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3440"/>
        <v>5</v>
      </c>
      <c r="F110100">
        <f t="shared" si="3441"/>
        <v>23</v>
      </c>
    </row>
    <row r="110101" spans="1:6" x14ac:dyDescent="0.45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3440"/>
        <v>5</v>
      </c>
      <c r="F110101">
        <f t="shared" si="3441"/>
        <v>23</v>
      </c>
    </row>
    <row r="110102" spans="1:6" x14ac:dyDescent="0.45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3440"/>
        <v>5</v>
      </c>
      <c r="F110102">
        <f t="shared" si="3441"/>
        <v>23</v>
      </c>
    </row>
    <row r="110103" spans="1:6" x14ac:dyDescent="0.45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3440"/>
        <v>5</v>
      </c>
      <c r="F110103">
        <f t="shared" si="3441"/>
        <v>23</v>
      </c>
    </row>
    <row r="110104" spans="1:6" x14ac:dyDescent="0.45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3440"/>
        <v>5</v>
      </c>
      <c r="F110104">
        <f t="shared" si="3441"/>
        <v>23</v>
      </c>
    </row>
    <row r="110105" spans="1:6" x14ac:dyDescent="0.45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3440"/>
        <v>5</v>
      </c>
      <c r="F110105">
        <f t="shared" si="3441"/>
        <v>23</v>
      </c>
    </row>
    <row r="110106" spans="1:6" x14ac:dyDescent="0.45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3440"/>
        <v>5</v>
      </c>
      <c r="F110106">
        <f t="shared" si="3441"/>
        <v>23</v>
      </c>
    </row>
    <row r="110107" spans="1:6" x14ac:dyDescent="0.45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3440"/>
        <v>5</v>
      </c>
      <c r="F110107">
        <f t="shared" si="3441"/>
        <v>23</v>
      </c>
    </row>
    <row r="110108" spans="1:6" x14ac:dyDescent="0.45">
      <c r="A110108">
        <v>332858</v>
      </c>
      <c r="B110108" s="2">
        <v>44407.964</v>
      </c>
      <c r="C110108">
        <v>50638</v>
      </c>
      <c r="D110108">
        <v>467908</v>
      </c>
      <c r="E110108">
        <f t="shared" si="3440"/>
        <v>5</v>
      </c>
      <c r="F110108">
        <f t="shared" si="3441"/>
        <v>23</v>
      </c>
    </row>
    <row r="110109" spans="1:6" x14ac:dyDescent="0.45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3440"/>
        <v>5</v>
      </c>
      <c r="F110109">
        <f t="shared" si="3441"/>
        <v>23</v>
      </c>
    </row>
    <row r="110110" spans="1:6" x14ac:dyDescent="0.45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3440"/>
        <v>5</v>
      </c>
      <c r="F110110">
        <f t="shared" si="3441"/>
        <v>23</v>
      </c>
    </row>
    <row r="110111" spans="1:6" x14ac:dyDescent="0.45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3440"/>
        <v>5</v>
      </c>
      <c r="F110111">
        <f t="shared" si="3441"/>
        <v>23</v>
      </c>
    </row>
    <row r="110112" spans="1:6" x14ac:dyDescent="0.45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3440"/>
        <v>5</v>
      </c>
      <c r="F110112">
        <f t="shared" si="3441"/>
        <v>23</v>
      </c>
    </row>
    <row r="110113" spans="1:6" x14ac:dyDescent="0.45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3440"/>
        <v>5</v>
      </c>
      <c r="F110113">
        <f t="shared" si="3441"/>
        <v>23</v>
      </c>
    </row>
    <row r="110114" spans="1:6" x14ac:dyDescent="0.45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3440"/>
        <v>5</v>
      </c>
      <c r="F110114">
        <f t="shared" si="3441"/>
        <v>23</v>
      </c>
    </row>
    <row r="110115" spans="1:6" x14ac:dyDescent="0.45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3440"/>
        <v>5</v>
      </c>
      <c r="F110115">
        <f t="shared" si="3441"/>
        <v>23</v>
      </c>
    </row>
    <row r="110116" spans="1:6" x14ac:dyDescent="0.45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3440"/>
        <v>5</v>
      </c>
      <c r="F110116">
        <f t="shared" si="3441"/>
        <v>23</v>
      </c>
    </row>
    <row r="110117" spans="1:6" x14ac:dyDescent="0.45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3440"/>
        <v>5</v>
      </c>
      <c r="F110117">
        <f t="shared" si="3441"/>
        <v>23</v>
      </c>
    </row>
    <row r="110118" spans="1:6" x14ac:dyDescent="0.45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3440"/>
        <v>5</v>
      </c>
      <c r="F110118">
        <f t="shared" si="3441"/>
        <v>23</v>
      </c>
    </row>
    <row r="110119" spans="1:6" x14ac:dyDescent="0.45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3440"/>
        <v>5</v>
      </c>
      <c r="F110119">
        <f t="shared" si="3441"/>
        <v>23</v>
      </c>
    </row>
    <row r="110120" spans="1:6" x14ac:dyDescent="0.45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3440"/>
        <v>5</v>
      </c>
      <c r="F110120">
        <f t="shared" si="3441"/>
        <v>23</v>
      </c>
    </row>
    <row r="110121" spans="1:6" x14ac:dyDescent="0.45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3440"/>
        <v>5</v>
      </c>
      <c r="F110121">
        <f t="shared" si="3441"/>
        <v>23</v>
      </c>
    </row>
    <row r="110122" spans="1:6" x14ac:dyDescent="0.45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3440"/>
        <v>5</v>
      </c>
      <c r="F110122">
        <f t="shared" si="3441"/>
        <v>23</v>
      </c>
    </row>
    <row r="110123" spans="1:6" x14ac:dyDescent="0.45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3440"/>
        <v>5</v>
      </c>
      <c r="F110123">
        <f t="shared" si="3441"/>
        <v>23</v>
      </c>
    </row>
    <row r="110124" spans="1:6" x14ac:dyDescent="0.45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3440"/>
        <v>5</v>
      </c>
      <c r="F110124">
        <f t="shared" si="3441"/>
        <v>23</v>
      </c>
    </row>
    <row r="110125" spans="1:6" x14ac:dyDescent="0.45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3440"/>
        <v>5</v>
      </c>
      <c r="F110125">
        <f t="shared" si="3441"/>
        <v>23</v>
      </c>
    </row>
    <row r="110126" spans="1:6" x14ac:dyDescent="0.45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3440"/>
        <v>5</v>
      </c>
      <c r="F110126">
        <f t="shared" si="3441"/>
        <v>23</v>
      </c>
    </row>
    <row r="110127" spans="1:6" x14ac:dyDescent="0.45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3440"/>
        <v>5</v>
      </c>
      <c r="F110127">
        <f t="shared" si="3441"/>
        <v>23</v>
      </c>
    </row>
    <row r="110128" spans="1:6" x14ac:dyDescent="0.45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3440"/>
        <v>5</v>
      </c>
      <c r="F110128">
        <f t="shared" si="3441"/>
        <v>23</v>
      </c>
    </row>
    <row r="110129" spans="1:6" x14ac:dyDescent="0.45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3440"/>
        <v>5</v>
      </c>
      <c r="F110129">
        <f t="shared" si="3441"/>
        <v>23</v>
      </c>
    </row>
    <row r="110130" spans="1:6" x14ac:dyDescent="0.45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3440"/>
        <v>5</v>
      </c>
      <c r="F110130">
        <f t="shared" si="3441"/>
        <v>23</v>
      </c>
    </row>
    <row r="110131" spans="1:6" x14ac:dyDescent="0.45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3440"/>
        <v>5</v>
      </c>
      <c r="F110131">
        <f t="shared" si="3441"/>
        <v>23</v>
      </c>
    </row>
    <row r="110132" spans="1:6" x14ac:dyDescent="0.45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3440"/>
        <v>5</v>
      </c>
      <c r="F110132">
        <f t="shared" si="3441"/>
        <v>23</v>
      </c>
    </row>
    <row r="110133" spans="1:6" x14ac:dyDescent="0.45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3440"/>
        <v>5</v>
      </c>
      <c r="F110133">
        <f t="shared" si="3441"/>
        <v>23</v>
      </c>
    </row>
    <row r="110134" spans="1:6" x14ac:dyDescent="0.45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3440"/>
        <v>5</v>
      </c>
      <c r="F110134">
        <f t="shared" si="3441"/>
        <v>23</v>
      </c>
    </row>
    <row r="110135" spans="1:6" x14ac:dyDescent="0.45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3440"/>
        <v>5</v>
      </c>
      <c r="F110135">
        <f t="shared" si="3441"/>
        <v>23</v>
      </c>
    </row>
    <row r="110136" spans="1:6" x14ac:dyDescent="0.45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3440"/>
        <v>5</v>
      </c>
      <c r="F110136">
        <f t="shared" si="3441"/>
        <v>23</v>
      </c>
    </row>
    <row r="110137" spans="1:6" x14ac:dyDescent="0.45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3440"/>
        <v>5</v>
      </c>
      <c r="F110137">
        <f t="shared" si="3441"/>
        <v>23</v>
      </c>
    </row>
    <row r="110138" spans="1:6" x14ac:dyDescent="0.45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3440"/>
        <v>5</v>
      </c>
      <c r="F110138">
        <f t="shared" si="3441"/>
        <v>23</v>
      </c>
    </row>
    <row r="110139" spans="1:6" x14ac:dyDescent="0.45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3440"/>
        <v>5</v>
      </c>
      <c r="F110139">
        <f t="shared" si="3441"/>
        <v>23</v>
      </c>
    </row>
    <row r="110140" spans="1:6" x14ac:dyDescent="0.45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3440"/>
        <v>5</v>
      </c>
      <c r="F110140">
        <f t="shared" si="3441"/>
        <v>23</v>
      </c>
    </row>
    <row r="110141" spans="1:6" x14ac:dyDescent="0.45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3440"/>
        <v>5</v>
      </c>
      <c r="F110141">
        <f t="shared" si="3441"/>
        <v>23</v>
      </c>
    </row>
    <row r="110142" spans="1:6" x14ac:dyDescent="0.45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3440"/>
        <v>5</v>
      </c>
      <c r="F110142">
        <f t="shared" si="3441"/>
        <v>23</v>
      </c>
    </row>
    <row r="110143" spans="1:6" x14ac:dyDescent="0.45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3440"/>
        <v>5</v>
      </c>
      <c r="F110143">
        <f t="shared" si="3441"/>
        <v>23</v>
      </c>
    </row>
    <row r="110144" spans="1:6" x14ac:dyDescent="0.45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3440"/>
        <v>5</v>
      </c>
      <c r="F110144">
        <f t="shared" si="3441"/>
        <v>23</v>
      </c>
    </row>
    <row r="110145" spans="1:6" x14ac:dyDescent="0.45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3440"/>
        <v>5</v>
      </c>
      <c r="F110145">
        <f t="shared" si="3441"/>
        <v>23</v>
      </c>
    </row>
    <row r="110146" spans="1:6" x14ac:dyDescent="0.45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3440"/>
        <v>6</v>
      </c>
      <c r="F110146">
        <f t="shared" si="3441"/>
        <v>0</v>
      </c>
    </row>
    <row r="110147" spans="1:6" x14ac:dyDescent="0.45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3442">WEEKDAY(B110147,2)</f>
        <v>6</v>
      </c>
      <c r="F110147">
        <f t="shared" ref="F110147:F110210" si="3443">HOUR(B110147)</f>
        <v>0</v>
      </c>
    </row>
    <row r="110148" spans="1:6" x14ac:dyDescent="0.45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3442"/>
        <v>6</v>
      </c>
      <c r="F110148">
        <f t="shared" si="3443"/>
        <v>0</v>
      </c>
    </row>
    <row r="110149" spans="1:6" x14ac:dyDescent="0.45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3442"/>
        <v>6</v>
      </c>
      <c r="F110149">
        <f t="shared" si="3443"/>
        <v>0</v>
      </c>
    </row>
    <row r="110150" spans="1:6" x14ac:dyDescent="0.45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3442"/>
        <v>6</v>
      </c>
      <c r="F110150">
        <f t="shared" si="3443"/>
        <v>0</v>
      </c>
    </row>
    <row r="110151" spans="1:6" x14ac:dyDescent="0.45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3442"/>
        <v>6</v>
      </c>
      <c r="F110151">
        <f t="shared" si="3443"/>
        <v>0</v>
      </c>
    </row>
    <row r="110152" spans="1:6" x14ac:dyDescent="0.45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3442"/>
        <v>6</v>
      </c>
      <c r="F110152">
        <f t="shared" si="3443"/>
        <v>0</v>
      </c>
    </row>
    <row r="110153" spans="1:6" x14ac:dyDescent="0.45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3442"/>
        <v>6</v>
      </c>
      <c r="F110153">
        <f t="shared" si="3443"/>
        <v>0</v>
      </c>
    </row>
    <row r="110154" spans="1:6" x14ac:dyDescent="0.45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3442"/>
        <v>6</v>
      </c>
      <c r="F110154">
        <f t="shared" si="3443"/>
        <v>0</v>
      </c>
    </row>
    <row r="110155" spans="1:6" x14ac:dyDescent="0.45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3442"/>
        <v>6</v>
      </c>
      <c r="F110155">
        <f t="shared" si="3443"/>
        <v>0</v>
      </c>
    </row>
    <row r="110156" spans="1:6" x14ac:dyDescent="0.45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3442"/>
        <v>6</v>
      </c>
      <c r="F110156">
        <f t="shared" si="3443"/>
        <v>0</v>
      </c>
    </row>
    <row r="110157" spans="1:6" x14ac:dyDescent="0.45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3442"/>
        <v>6</v>
      </c>
      <c r="F110157">
        <f t="shared" si="3443"/>
        <v>0</v>
      </c>
    </row>
    <row r="110158" spans="1:6" x14ac:dyDescent="0.45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3442"/>
        <v>6</v>
      </c>
      <c r="F110158">
        <f t="shared" si="3443"/>
        <v>0</v>
      </c>
    </row>
    <row r="110159" spans="1:6" x14ac:dyDescent="0.45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3442"/>
        <v>6</v>
      </c>
      <c r="F110159">
        <f t="shared" si="3443"/>
        <v>0</v>
      </c>
    </row>
    <row r="110160" spans="1:6" x14ac:dyDescent="0.45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3442"/>
        <v>6</v>
      </c>
      <c r="F110160">
        <f t="shared" si="3443"/>
        <v>0</v>
      </c>
    </row>
    <row r="110161" spans="1:6" x14ac:dyDescent="0.45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3442"/>
        <v>6</v>
      </c>
      <c r="F110161">
        <f t="shared" si="3443"/>
        <v>0</v>
      </c>
    </row>
    <row r="110162" spans="1:6" x14ac:dyDescent="0.45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3442"/>
        <v>6</v>
      </c>
      <c r="F110162">
        <f t="shared" si="3443"/>
        <v>0</v>
      </c>
    </row>
    <row r="110163" spans="1:6" x14ac:dyDescent="0.45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3442"/>
        <v>6</v>
      </c>
      <c r="F110163">
        <f t="shared" si="3443"/>
        <v>0</v>
      </c>
    </row>
    <row r="110164" spans="1:6" x14ac:dyDescent="0.45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3442"/>
        <v>6</v>
      </c>
      <c r="F110164">
        <f t="shared" si="3443"/>
        <v>0</v>
      </c>
    </row>
    <row r="110165" spans="1:6" x14ac:dyDescent="0.45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3442"/>
        <v>6</v>
      </c>
      <c r="F110165">
        <f t="shared" si="3443"/>
        <v>0</v>
      </c>
    </row>
    <row r="110166" spans="1:6" x14ac:dyDescent="0.45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3442"/>
        <v>6</v>
      </c>
      <c r="F110166">
        <f t="shared" si="3443"/>
        <v>0</v>
      </c>
    </row>
    <row r="110167" spans="1:6" x14ac:dyDescent="0.45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3442"/>
        <v>6</v>
      </c>
      <c r="F110167">
        <f t="shared" si="3443"/>
        <v>0</v>
      </c>
    </row>
    <row r="110168" spans="1:6" x14ac:dyDescent="0.45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3442"/>
        <v>6</v>
      </c>
      <c r="F110168">
        <f t="shared" si="3443"/>
        <v>0</v>
      </c>
    </row>
    <row r="110169" spans="1:6" x14ac:dyDescent="0.45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3442"/>
        <v>6</v>
      </c>
      <c r="F110169">
        <f t="shared" si="3443"/>
        <v>0</v>
      </c>
    </row>
    <row r="110170" spans="1:6" x14ac:dyDescent="0.45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3442"/>
        <v>6</v>
      </c>
      <c r="F110170">
        <f t="shared" si="3443"/>
        <v>0</v>
      </c>
    </row>
    <row r="110171" spans="1:6" x14ac:dyDescent="0.45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3442"/>
        <v>6</v>
      </c>
      <c r="F110171">
        <f t="shared" si="3443"/>
        <v>0</v>
      </c>
    </row>
    <row r="110172" spans="1:6" x14ac:dyDescent="0.45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3442"/>
        <v>6</v>
      </c>
      <c r="F110172">
        <f t="shared" si="3443"/>
        <v>0</v>
      </c>
    </row>
    <row r="110173" spans="1:6" x14ac:dyDescent="0.45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3442"/>
        <v>6</v>
      </c>
      <c r="F110173">
        <f t="shared" si="3443"/>
        <v>0</v>
      </c>
    </row>
    <row r="110174" spans="1:6" x14ac:dyDescent="0.45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3442"/>
        <v>6</v>
      </c>
      <c r="F110174">
        <f t="shared" si="3443"/>
        <v>0</v>
      </c>
    </row>
    <row r="110175" spans="1:6" x14ac:dyDescent="0.45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3442"/>
        <v>6</v>
      </c>
      <c r="F110175">
        <f t="shared" si="3443"/>
        <v>0</v>
      </c>
    </row>
    <row r="110176" spans="1:6" x14ac:dyDescent="0.45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3442"/>
        <v>6</v>
      </c>
      <c r="F110176">
        <f t="shared" si="3443"/>
        <v>0</v>
      </c>
    </row>
    <row r="110177" spans="1:6" x14ac:dyDescent="0.45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3442"/>
        <v>6</v>
      </c>
      <c r="F110177">
        <f t="shared" si="3443"/>
        <v>0</v>
      </c>
    </row>
    <row r="110178" spans="1:6" x14ac:dyDescent="0.45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3442"/>
        <v>6</v>
      </c>
      <c r="F110178">
        <f t="shared" si="3443"/>
        <v>0</v>
      </c>
    </row>
    <row r="110179" spans="1:6" x14ac:dyDescent="0.45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3442"/>
        <v>6</v>
      </c>
      <c r="F110179">
        <f t="shared" si="3443"/>
        <v>0</v>
      </c>
    </row>
    <row r="110180" spans="1:6" x14ac:dyDescent="0.45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3442"/>
        <v>6</v>
      </c>
      <c r="F110180">
        <f t="shared" si="3443"/>
        <v>0</v>
      </c>
    </row>
    <row r="110181" spans="1:6" x14ac:dyDescent="0.45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3442"/>
        <v>6</v>
      </c>
      <c r="F110181">
        <f t="shared" si="3443"/>
        <v>0</v>
      </c>
    </row>
    <row r="110182" spans="1:6" x14ac:dyDescent="0.45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3442"/>
        <v>6</v>
      </c>
      <c r="F110182">
        <f t="shared" si="3443"/>
        <v>0</v>
      </c>
    </row>
    <row r="110183" spans="1:6" x14ac:dyDescent="0.45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3442"/>
        <v>6</v>
      </c>
      <c r="F110183">
        <f t="shared" si="3443"/>
        <v>0</v>
      </c>
    </row>
    <row r="110184" spans="1:6" x14ac:dyDescent="0.45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3442"/>
        <v>6</v>
      </c>
      <c r="F110184">
        <f t="shared" si="3443"/>
        <v>0</v>
      </c>
    </row>
    <row r="110185" spans="1:6" x14ac:dyDescent="0.45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3442"/>
        <v>6</v>
      </c>
      <c r="F110185">
        <f t="shared" si="3443"/>
        <v>0</v>
      </c>
    </row>
    <row r="110186" spans="1:6" x14ac:dyDescent="0.45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3442"/>
        <v>6</v>
      </c>
      <c r="F110186">
        <f t="shared" si="3443"/>
        <v>0</v>
      </c>
    </row>
    <row r="110187" spans="1:6" x14ac:dyDescent="0.45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3442"/>
        <v>6</v>
      </c>
      <c r="F110187">
        <f t="shared" si="3443"/>
        <v>0</v>
      </c>
    </row>
    <row r="110188" spans="1:6" x14ac:dyDescent="0.45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3442"/>
        <v>6</v>
      </c>
      <c r="F110188">
        <f t="shared" si="3443"/>
        <v>0</v>
      </c>
    </row>
    <row r="110189" spans="1:6" x14ac:dyDescent="0.45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3442"/>
        <v>6</v>
      </c>
      <c r="F110189">
        <f t="shared" si="3443"/>
        <v>0</v>
      </c>
    </row>
    <row r="110190" spans="1:6" x14ac:dyDescent="0.45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3442"/>
        <v>6</v>
      </c>
      <c r="F110190">
        <f t="shared" si="3443"/>
        <v>1</v>
      </c>
    </row>
    <row r="110191" spans="1:6" x14ac:dyDescent="0.45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3442"/>
        <v>6</v>
      </c>
      <c r="F110191">
        <f t="shared" si="3443"/>
        <v>1</v>
      </c>
    </row>
    <row r="110192" spans="1:6" x14ac:dyDescent="0.45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3442"/>
        <v>6</v>
      </c>
      <c r="F110192">
        <f t="shared" si="3443"/>
        <v>1</v>
      </c>
    </row>
    <row r="110193" spans="1:6" x14ac:dyDescent="0.45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3442"/>
        <v>6</v>
      </c>
      <c r="F110193">
        <f t="shared" si="3443"/>
        <v>1</v>
      </c>
    </row>
    <row r="110194" spans="1:6" x14ac:dyDescent="0.45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3442"/>
        <v>6</v>
      </c>
      <c r="F110194">
        <f t="shared" si="3443"/>
        <v>1</v>
      </c>
    </row>
    <row r="110195" spans="1:6" x14ac:dyDescent="0.45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3442"/>
        <v>6</v>
      </c>
      <c r="F110195">
        <f t="shared" si="3443"/>
        <v>1</v>
      </c>
    </row>
    <row r="110196" spans="1:6" x14ac:dyDescent="0.45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3442"/>
        <v>6</v>
      </c>
      <c r="F110196">
        <f t="shared" si="3443"/>
        <v>1</v>
      </c>
    </row>
    <row r="110197" spans="1:6" x14ac:dyDescent="0.45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3442"/>
        <v>6</v>
      </c>
      <c r="F110197">
        <f t="shared" si="3443"/>
        <v>1</v>
      </c>
    </row>
    <row r="110198" spans="1:6" x14ac:dyDescent="0.45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3442"/>
        <v>6</v>
      </c>
      <c r="F110198">
        <f t="shared" si="3443"/>
        <v>1</v>
      </c>
    </row>
    <row r="110199" spans="1:6" x14ac:dyDescent="0.45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3442"/>
        <v>6</v>
      </c>
      <c r="F110199">
        <f t="shared" si="3443"/>
        <v>1</v>
      </c>
    </row>
    <row r="110200" spans="1:6" x14ac:dyDescent="0.45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3442"/>
        <v>6</v>
      </c>
      <c r="F110200">
        <f t="shared" si="3443"/>
        <v>1</v>
      </c>
    </row>
    <row r="110201" spans="1:6" x14ac:dyDescent="0.45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3442"/>
        <v>6</v>
      </c>
      <c r="F110201">
        <f t="shared" si="3443"/>
        <v>1</v>
      </c>
    </row>
    <row r="110202" spans="1:6" x14ac:dyDescent="0.45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3442"/>
        <v>6</v>
      </c>
      <c r="F110202">
        <f t="shared" si="3443"/>
        <v>1</v>
      </c>
    </row>
    <row r="110203" spans="1:6" x14ac:dyDescent="0.45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3442"/>
        <v>6</v>
      </c>
      <c r="F110203">
        <f t="shared" si="3443"/>
        <v>1</v>
      </c>
    </row>
    <row r="110204" spans="1:6" x14ac:dyDescent="0.45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3442"/>
        <v>6</v>
      </c>
      <c r="F110204">
        <f t="shared" si="3443"/>
        <v>1</v>
      </c>
    </row>
    <row r="110205" spans="1:6" x14ac:dyDescent="0.45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3442"/>
        <v>6</v>
      </c>
      <c r="F110205">
        <f t="shared" si="3443"/>
        <v>1</v>
      </c>
    </row>
    <row r="110206" spans="1:6" x14ac:dyDescent="0.45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3442"/>
        <v>6</v>
      </c>
      <c r="F110206">
        <f t="shared" si="3443"/>
        <v>1</v>
      </c>
    </row>
    <row r="110207" spans="1:6" x14ac:dyDescent="0.45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3442"/>
        <v>6</v>
      </c>
      <c r="F110207">
        <f t="shared" si="3443"/>
        <v>1</v>
      </c>
    </row>
    <row r="110208" spans="1:6" x14ac:dyDescent="0.45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3442"/>
        <v>6</v>
      </c>
      <c r="F110208">
        <f t="shared" si="3443"/>
        <v>1</v>
      </c>
    </row>
    <row r="110209" spans="1:6" x14ac:dyDescent="0.45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3442"/>
        <v>6</v>
      </c>
      <c r="F110209">
        <f t="shared" si="3443"/>
        <v>1</v>
      </c>
    </row>
    <row r="110210" spans="1:6" x14ac:dyDescent="0.45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3442"/>
        <v>6</v>
      </c>
      <c r="F110210">
        <f t="shared" si="3443"/>
        <v>1</v>
      </c>
    </row>
    <row r="110211" spans="1:6" x14ac:dyDescent="0.45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3444">WEEKDAY(B110211,2)</f>
        <v>6</v>
      </c>
      <c r="F110211">
        <f t="shared" ref="F110211:F110274" si="3445">HOUR(B110211)</f>
        <v>1</v>
      </c>
    </row>
    <row r="110212" spans="1:6" x14ac:dyDescent="0.45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3444"/>
        <v>6</v>
      </c>
      <c r="F110212">
        <f t="shared" si="3445"/>
        <v>1</v>
      </c>
    </row>
    <row r="110213" spans="1:6" x14ac:dyDescent="0.45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3444"/>
        <v>6</v>
      </c>
      <c r="F110213">
        <f t="shared" si="3445"/>
        <v>1</v>
      </c>
    </row>
    <row r="110214" spans="1:6" x14ac:dyDescent="0.45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3444"/>
        <v>6</v>
      </c>
      <c r="F110214">
        <f t="shared" si="3445"/>
        <v>1</v>
      </c>
    </row>
    <row r="110215" spans="1:6" x14ac:dyDescent="0.45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3444"/>
        <v>6</v>
      </c>
      <c r="F110215">
        <f t="shared" si="3445"/>
        <v>1</v>
      </c>
    </row>
    <row r="110216" spans="1:6" x14ac:dyDescent="0.45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3444"/>
        <v>6</v>
      </c>
      <c r="F110216">
        <f t="shared" si="3445"/>
        <v>1</v>
      </c>
    </row>
    <row r="110217" spans="1:6" x14ac:dyDescent="0.45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3444"/>
        <v>6</v>
      </c>
      <c r="F110217">
        <f t="shared" si="3445"/>
        <v>1</v>
      </c>
    </row>
    <row r="110218" spans="1:6" x14ac:dyDescent="0.45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3444"/>
        <v>6</v>
      </c>
      <c r="F110218">
        <f t="shared" si="3445"/>
        <v>1</v>
      </c>
    </row>
    <row r="110219" spans="1:6" x14ac:dyDescent="0.45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3444"/>
        <v>6</v>
      </c>
      <c r="F110219">
        <f t="shared" si="3445"/>
        <v>1</v>
      </c>
    </row>
    <row r="110220" spans="1:6" x14ac:dyDescent="0.45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3444"/>
        <v>6</v>
      </c>
      <c r="F110220">
        <f t="shared" si="3445"/>
        <v>1</v>
      </c>
    </row>
    <row r="110221" spans="1:6" x14ac:dyDescent="0.45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3444"/>
        <v>6</v>
      </c>
      <c r="F110221">
        <f t="shared" si="3445"/>
        <v>1</v>
      </c>
    </row>
    <row r="110222" spans="1:6" x14ac:dyDescent="0.45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3444"/>
        <v>6</v>
      </c>
      <c r="F110222">
        <f t="shared" si="3445"/>
        <v>1</v>
      </c>
    </row>
    <row r="110223" spans="1:6" x14ac:dyDescent="0.45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3444"/>
        <v>6</v>
      </c>
      <c r="F110223">
        <f t="shared" si="3445"/>
        <v>1</v>
      </c>
    </row>
    <row r="110224" spans="1:6" x14ac:dyDescent="0.45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3444"/>
        <v>6</v>
      </c>
      <c r="F110224">
        <f t="shared" si="3445"/>
        <v>1</v>
      </c>
    </row>
    <row r="110225" spans="1:6" x14ac:dyDescent="0.45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3444"/>
        <v>6</v>
      </c>
      <c r="F110225">
        <f t="shared" si="3445"/>
        <v>1</v>
      </c>
    </row>
    <row r="110226" spans="1:6" x14ac:dyDescent="0.45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3444"/>
        <v>6</v>
      </c>
      <c r="F110226">
        <f t="shared" si="3445"/>
        <v>1</v>
      </c>
    </row>
    <row r="110227" spans="1:6" x14ac:dyDescent="0.45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3444"/>
        <v>6</v>
      </c>
      <c r="F110227">
        <f t="shared" si="3445"/>
        <v>1</v>
      </c>
    </row>
    <row r="110228" spans="1:6" x14ac:dyDescent="0.45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3444"/>
        <v>6</v>
      </c>
      <c r="F110228">
        <f t="shared" si="3445"/>
        <v>1</v>
      </c>
    </row>
    <row r="110229" spans="1:6" x14ac:dyDescent="0.45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3444"/>
        <v>6</v>
      </c>
      <c r="F110229">
        <f t="shared" si="3445"/>
        <v>1</v>
      </c>
    </row>
    <row r="110230" spans="1:6" x14ac:dyDescent="0.45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3444"/>
        <v>6</v>
      </c>
      <c r="F110230">
        <f t="shared" si="3445"/>
        <v>1</v>
      </c>
    </row>
    <row r="110231" spans="1:6" x14ac:dyDescent="0.45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3444"/>
        <v>6</v>
      </c>
      <c r="F110231">
        <f t="shared" si="3445"/>
        <v>1</v>
      </c>
    </row>
    <row r="110232" spans="1:6" x14ac:dyDescent="0.45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3444"/>
        <v>6</v>
      </c>
      <c r="F110232">
        <f t="shared" si="3445"/>
        <v>1</v>
      </c>
    </row>
    <row r="110233" spans="1:6" x14ac:dyDescent="0.45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3444"/>
        <v>6</v>
      </c>
      <c r="F110233">
        <f t="shared" si="3445"/>
        <v>1</v>
      </c>
    </row>
    <row r="110234" spans="1:6" x14ac:dyDescent="0.45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3444"/>
        <v>6</v>
      </c>
      <c r="F110234">
        <f t="shared" si="3445"/>
        <v>1</v>
      </c>
    </row>
    <row r="110235" spans="1:6" x14ac:dyDescent="0.45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3444"/>
        <v>6</v>
      </c>
      <c r="F110235">
        <f t="shared" si="3445"/>
        <v>1</v>
      </c>
    </row>
    <row r="110236" spans="1:6" x14ac:dyDescent="0.45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3444"/>
        <v>6</v>
      </c>
      <c r="F110236">
        <f t="shared" si="3445"/>
        <v>1</v>
      </c>
    </row>
    <row r="110237" spans="1:6" x14ac:dyDescent="0.45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3444"/>
        <v>6</v>
      </c>
      <c r="F110237">
        <f t="shared" si="3445"/>
        <v>2</v>
      </c>
    </row>
    <row r="110238" spans="1:6" x14ac:dyDescent="0.45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3444"/>
        <v>6</v>
      </c>
      <c r="F110238">
        <f t="shared" si="3445"/>
        <v>2</v>
      </c>
    </row>
    <row r="110239" spans="1:6" x14ac:dyDescent="0.45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3444"/>
        <v>6</v>
      </c>
      <c r="F110239">
        <f t="shared" si="3445"/>
        <v>2</v>
      </c>
    </row>
    <row r="110240" spans="1:6" x14ac:dyDescent="0.45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3444"/>
        <v>6</v>
      </c>
      <c r="F110240">
        <f t="shared" si="3445"/>
        <v>2</v>
      </c>
    </row>
    <row r="110241" spans="1:6" x14ac:dyDescent="0.45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3444"/>
        <v>6</v>
      </c>
      <c r="F110241">
        <f t="shared" si="3445"/>
        <v>2</v>
      </c>
    </row>
    <row r="110242" spans="1:6" x14ac:dyDescent="0.45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3444"/>
        <v>6</v>
      </c>
      <c r="F110242">
        <f t="shared" si="3445"/>
        <v>2</v>
      </c>
    </row>
    <row r="110243" spans="1:6" x14ac:dyDescent="0.45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3444"/>
        <v>6</v>
      </c>
      <c r="F110243">
        <f t="shared" si="3445"/>
        <v>2</v>
      </c>
    </row>
    <row r="110244" spans="1:6" x14ac:dyDescent="0.45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3444"/>
        <v>6</v>
      </c>
      <c r="F110244">
        <f t="shared" si="3445"/>
        <v>2</v>
      </c>
    </row>
    <row r="110245" spans="1:6" x14ac:dyDescent="0.45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3444"/>
        <v>6</v>
      </c>
      <c r="F110245">
        <f t="shared" si="3445"/>
        <v>2</v>
      </c>
    </row>
    <row r="110246" spans="1:6" x14ac:dyDescent="0.45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3444"/>
        <v>6</v>
      </c>
      <c r="F110246">
        <f t="shared" si="3445"/>
        <v>2</v>
      </c>
    </row>
    <row r="110247" spans="1:6" x14ac:dyDescent="0.45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3444"/>
        <v>6</v>
      </c>
      <c r="F110247">
        <f t="shared" si="3445"/>
        <v>2</v>
      </c>
    </row>
    <row r="110248" spans="1:6" x14ac:dyDescent="0.45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3444"/>
        <v>6</v>
      </c>
      <c r="F110248">
        <f t="shared" si="3445"/>
        <v>2</v>
      </c>
    </row>
    <row r="110249" spans="1:6" x14ac:dyDescent="0.45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3444"/>
        <v>6</v>
      </c>
      <c r="F110249">
        <f t="shared" si="3445"/>
        <v>2</v>
      </c>
    </row>
    <row r="110250" spans="1:6" x14ac:dyDescent="0.45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3444"/>
        <v>6</v>
      </c>
      <c r="F110250">
        <f t="shared" si="3445"/>
        <v>2</v>
      </c>
    </row>
    <row r="110251" spans="1:6" x14ac:dyDescent="0.45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3444"/>
        <v>6</v>
      </c>
      <c r="F110251">
        <f t="shared" si="3445"/>
        <v>2</v>
      </c>
    </row>
    <row r="110252" spans="1:6" x14ac:dyDescent="0.45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3444"/>
        <v>6</v>
      </c>
      <c r="F110252">
        <f t="shared" si="3445"/>
        <v>2</v>
      </c>
    </row>
    <row r="110253" spans="1:6" x14ac:dyDescent="0.45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3444"/>
        <v>6</v>
      </c>
      <c r="F110253">
        <f t="shared" si="3445"/>
        <v>2</v>
      </c>
    </row>
    <row r="110254" spans="1:6" x14ac:dyDescent="0.45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3444"/>
        <v>6</v>
      </c>
      <c r="F110254">
        <f t="shared" si="3445"/>
        <v>2</v>
      </c>
    </row>
    <row r="110255" spans="1:6" x14ac:dyDescent="0.45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3444"/>
        <v>6</v>
      </c>
      <c r="F110255">
        <f t="shared" si="3445"/>
        <v>2</v>
      </c>
    </row>
    <row r="110256" spans="1:6" x14ac:dyDescent="0.45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3444"/>
        <v>6</v>
      </c>
      <c r="F110256">
        <f t="shared" si="3445"/>
        <v>2</v>
      </c>
    </row>
    <row r="110257" spans="1:6" x14ac:dyDescent="0.45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3444"/>
        <v>6</v>
      </c>
      <c r="F110257">
        <f t="shared" si="3445"/>
        <v>2</v>
      </c>
    </row>
    <row r="110258" spans="1:6" x14ac:dyDescent="0.45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3444"/>
        <v>6</v>
      </c>
      <c r="F110258">
        <f t="shared" si="3445"/>
        <v>2</v>
      </c>
    </row>
    <row r="110259" spans="1:6" x14ac:dyDescent="0.45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3444"/>
        <v>6</v>
      </c>
      <c r="F110259">
        <f t="shared" si="3445"/>
        <v>2</v>
      </c>
    </row>
    <row r="110260" spans="1:6" x14ac:dyDescent="0.45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3444"/>
        <v>6</v>
      </c>
      <c r="F110260">
        <f t="shared" si="3445"/>
        <v>2</v>
      </c>
    </row>
    <row r="110261" spans="1:6" x14ac:dyDescent="0.45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3444"/>
        <v>6</v>
      </c>
      <c r="F110261">
        <f t="shared" si="3445"/>
        <v>2</v>
      </c>
    </row>
    <row r="110262" spans="1:6" x14ac:dyDescent="0.45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3444"/>
        <v>6</v>
      </c>
      <c r="F110262">
        <f t="shared" si="3445"/>
        <v>2</v>
      </c>
    </row>
    <row r="110263" spans="1:6" x14ac:dyDescent="0.45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3444"/>
        <v>6</v>
      </c>
      <c r="F110263">
        <f t="shared" si="3445"/>
        <v>2</v>
      </c>
    </row>
    <row r="110264" spans="1:6" x14ac:dyDescent="0.45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3444"/>
        <v>6</v>
      </c>
      <c r="F110264">
        <f t="shared" si="3445"/>
        <v>2</v>
      </c>
    </row>
    <row r="110265" spans="1:6" x14ac:dyDescent="0.45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3444"/>
        <v>6</v>
      </c>
      <c r="F110265">
        <f t="shared" si="3445"/>
        <v>2</v>
      </c>
    </row>
    <row r="110266" spans="1:6" x14ac:dyDescent="0.45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3444"/>
        <v>6</v>
      </c>
      <c r="F110266">
        <f t="shared" si="3445"/>
        <v>2</v>
      </c>
    </row>
    <row r="110267" spans="1:6" x14ac:dyDescent="0.45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3444"/>
        <v>6</v>
      </c>
      <c r="F110267">
        <f t="shared" si="3445"/>
        <v>2</v>
      </c>
    </row>
    <row r="110268" spans="1:6" x14ac:dyDescent="0.45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3444"/>
        <v>6</v>
      </c>
      <c r="F110268">
        <f t="shared" si="3445"/>
        <v>2</v>
      </c>
    </row>
    <row r="110269" spans="1:6" x14ac:dyDescent="0.45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3444"/>
        <v>6</v>
      </c>
      <c r="F110269">
        <f t="shared" si="3445"/>
        <v>2</v>
      </c>
    </row>
    <row r="110270" spans="1:6" x14ac:dyDescent="0.45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3444"/>
        <v>6</v>
      </c>
      <c r="F110270">
        <f t="shared" si="3445"/>
        <v>2</v>
      </c>
    </row>
    <row r="110271" spans="1:6" x14ac:dyDescent="0.45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3444"/>
        <v>6</v>
      </c>
      <c r="F110271">
        <f t="shared" si="3445"/>
        <v>2</v>
      </c>
    </row>
    <row r="110272" spans="1:6" x14ac:dyDescent="0.45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3444"/>
        <v>6</v>
      </c>
      <c r="F110272">
        <f t="shared" si="3445"/>
        <v>2</v>
      </c>
    </row>
    <row r="110273" spans="1:6" x14ac:dyDescent="0.45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3444"/>
        <v>6</v>
      </c>
      <c r="F110273">
        <f t="shared" si="3445"/>
        <v>2</v>
      </c>
    </row>
    <row r="110274" spans="1:6" x14ac:dyDescent="0.45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3444"/>
        <v>6</v>
      </c>
      <c r="F110274">
        <f t="shared" si="3445"/>
        <v>2</v>
      </c>
    </row>
    <row r="110275" spans="1:6" x14ac:dyDescent="0.45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3446">WEEKDAY(B110275,2)</f>
        <v>6</v>
      </c>
      <c r="F110275">
        <f t="shared" ref="F110275:F110338" si="3447">HOUR(B110275)</f>
        <v>2</v>
      </c>
    </row>
    <row r="110276" spans="1:6" x14ac:dyDescent="0.45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3446"/>
        <v>6</v>
      </c>
      <c r="F110276">
        <f t="shared" si="3447"/>
        <v>2</v>
      </c>
    </row>
    <row r="110277" spans="1:6" x14ac:dyDescent="0.45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3446"/>
        <v>6</v>
      </c>
      <c r="F110277">
        <f t="shared" si="3447"/>
        <v>2</v>
      </c>
    </row>
    <row r="110278" spans="1:6" x14ac:dyDescent="0.45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3446"/>
        <v>6</v>
      </c>
      <c r="F110278">
        <f t="shared" si="3447"/>
        <v>2</v>
      </c>
    </row>
    <row r="110279" spans="1:6" x14ac:dyDescent="0.45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3446"/>
        <v>6</v>
      </c>
      <c r="F110279">
        <f t="shared" si="3447"/>
        <v>2</v>
      </c>
    </row>
    <row r="110280" spans="1:6" x14ac:dyDescent="0.45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3446"/>
        <v>6</v>
      </c>
      <c r="F110280">
        <f t="shared" si="3447"/>
        <v>2</v>
      </c>
    </row>
    <row r="110281" spans="1:6" x14ac:dyDescent="0.45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3446"/>
        <v>6</v>
      </c>
      <c r="F110281">
        <f t="shared" si="3447"/>
        <v>2</v>
      </c>
    </row>
    <row r="110282" spans="1:6" x14ac:dyDescent="0.45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3446"/>
        <v>6</v>
      </c>
      <c r="F110282">
        <f t="shared" si="3447"/>
        <v>2</v>
      </c>
    </row>
    <row r="110283" spans="1:6" x14ac:dyDescent="0.45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3446"/>
        <v>6</v>
      </c>
      <c r="F110283">
        <f t="shared" si="3447"/>
        <v>2</v>
      </c>
    </row>
    <row r="110284" spans="1:6" x14ac:dyDescent="0.45">
      <c r="A110284">
        <v>333401</v>
      </c>
      <c r="B110284" s="2">
        <v>44408.125</v>
      </c>
      <c r="C110284">
        <v>27034</v>
      </c>
      <c r="D110284">
        <v>217497</v>
      </c>
      <c r="E110284">
        <f t="shared" si="3446"/>
        <v>6</v>
      </c>
      <c r="F110284">
        <f t="shared" si="3447"/>
        <v>3</v>
      </c>
    </row>
    <row r="110285" spans="1:6" x14ac:dyDescent="0.45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3446"/>
        <v>6</v>
      </c>
      <c r="F110285">
        <f t="shared" si="3447"/>
        <v>3</v>
      </c>
    </row>
    <row r="110286" spans="1:6" x14ac:dyDescent="0.45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3446"/>
        <v>6</v>
      </c>
      <c r="F110286">
        <f t="shared" si="3447"/>
        <v>3</v>
      </c>
    </row>
    <row r="110287" spans="1:6" x14ac:dyDescent="0.45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3446"/>
        <v>6</v>
      </c>
      <c r="F110287">
        <f t="shared" si="3447"/>
        <v>3</v>
      </c>
    </row>
    <row r="110288" spans="1:6" x14ac:dyDescent="0.45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3446"/>
        <v>6</v>
      </c>
      <c r="F110288">
        <f t="shared" si="3447"/>
        <v>3</v>
      </c>
    </row>
    <row r="110289" spans="1:6" x14ac:dyDescent="0.45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3446"/>
        <v>6</v>
      </c>
      <c r="F110289">
        <f t="shared" si="3447"/>
        <v>3</v>
      </c>
    </row>
    <row r="110290" spans="1:6" x14ac:dyDescent="0.45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3446"/>
        <v>6</v>
      </c>
      <c r="F110290">
        <f t="shared" si="3447"/>
        <v>3</v>
      </c>
    </row>
    <row r="110291" spans="1:6" x14ac:dyDescent="0.45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3446"/>
        <v>6</v>
      </c>
      <c r="F110291">
        <f t="shared" si="3447"/>
        <v>3</v>
      </c>
    </row>
    <row r="110292" spans="1:6" x14ac:dyDescent="0.45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3446"/>
        <v>6</v>
      </c>
      <c r="F110292">
        <f t="shared" si="3447"/>
        <v>3</v>
      </c>
    </row>
    <row r="110293" spans="1:6" x14ac:dyDescent="0.45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3446"/>
        <v>6</v>
      </c>
      <c r="F110293">
        <f t="shared" si="3447"/>
        <v>3</v>
      </c>
    </row>
    <row r="110294" spans="1:6" x14ac:dyDescent="0.45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3446"/>
        <v>6</v>
      </c>
      <c r="F110294">
        <f t="shared" si="3447"/>
        <v>3</v>
      </c>
    </row>
    <row r="110295" spans="1:6" x14ac:dyDescent="0.45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3446"/>
        <v>6</v>
      </c>
      <c r="F110295">
        <f t="shared" si="3447"/>
        <v>3</v>
      </c>
    </row>
    <row r="110296" spans="1:6" x14ac:dyDescent="0.45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3446"/>
        <v>6</v>
      </c>
      <c r="F110296">
        <f t="shared" si="3447"/>
        <v>3</v>
      </c>
    </row>
    <row r="110297" spans="1:6" x14ac:dyDescent="0.45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3446"/>
        <v>6</v>
      </c>
      <c r="F110297">
        <f t="shared" si="3447"/>
        <v>3</v>
      </c>
    </row>
    <row r="110298" spans="1:6" x14ac:dyDescent="0.45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3446"/>
        <v>6</v>
      </c>
      <c r="F110298">
        <f t="shared" si="3447"/>
        <v>3</v>
      </c>
    </row>
    <row r="110299" spans="1:6" x14ac:dyDescent="0.45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3446"/>
        <v>6</v>
      </c>
      <c r="F110299">
        <f t="shared" si="3447"/>
        <v>3</v>
      </c>
    </row>
    <row r="110300" spans="1:6" x14ac:dyDescent="0.45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3446"/>
        <v>6</v>
      </c>
      <c r="F110300">
        <f t="shared" si="3447"/>
        <v>3</v>
      </c>
    </row>
    <row r="110301" spans="1:6" x14ac:dyDescent="0.45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3446"/>
        <v>6</v>
      </c>
      <c r="F110301">
        <f t="shared" si="3447"/>
        <v>3</v>
      </c>
    </row>
    <row r="110302" spans="1:6" x14ac:dyDescent="0.45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3446"/>
        <v>6</v>
      </c>
      <c r="F110302">
        <f t="shared" si="3447"/>
        <v>3</v>
      </c>
    </row>
    <row r="110303" spans="1:6" x14ac:dyDescent="0.45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3446"/>
        <v>6</v>
      </c>
      <c r="F110303">
        <f t="shared" si="3447"/>
        <v>3</v>
      </c>
    </row>
    <row r="110304" spans="1:6" x14ac:dyDescent="0.45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3446"/>
        <v>6</v>
      </c>
      <c r="F110304">
        <f t="shared" si="3447"/>
        <v>3</v>
      </c>
    </row>
    <row r="110305" spans="1:6" x14ac:dyDescent="0.45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3446"/>
        <v>6</v>
      </c>
      <c r="F110305">
        <f t="shared" si="3447"/>
        <v>3</v>
      </c>
    </row>
    <row r="110306" spans="1:6" x14ac:dyDescent="0.45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3446"/>
        <v>6</v>
      </c>
      <c r="F110306">
        <f t="shared" si="3447"/>
        <v>3</v>
      </c>
    </row>
    <row r="110307" spans="1:6" x14ac:dyDescent="0.45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3446"/>
        <v>6</v>
      </c>
      <c r="F110307">
        <f t="shared" si="3447"/>
        <v>3</v>
      </c>
    </row>
    <row r="110308" spans="1:6" x14ac:dyDescent="0.45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3446"/>
        <v>6</v>
      </c>
      <c r="F110308">
        <f t="shared" si="3447"/>
        <v>3</v>
      </c>
    </row>
    <row r="110309" spans="1:6" x14ac:dyDescent="0.45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3446"/>
        <v>6</v>
      </c>
      <c r="F110309">
        <f t="shared" si="3447"/>
        <v>3</v>
      </c>
    </row>
    <row r="110310" spans="1:6" x14ac:dyDescent="0.45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3446"/>
        <v>6</v>
      </c>
      <c r="F110310">
        <f t="shared" si="3447"/>
        <v>3</v>
      </c>
    </row>
    <row r="110311" spans="1:6" x14ac:dyDescent="0.45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3446"/>
        <v>6</v>
      </c>
      <c r="F110311">
        <f t="shared" si="3447"/>
        <v>3</v>
      </c>
    </row>
    <row r="110312" spans="1:6" x14ac:dyDescent="0.45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3446"/>
        <v>6</v>
      </c>
      <c r="F110312">
        <f t="shared" si="3447"/>
        <v>3</v>
      </c>
    </row>
    <row r="110313" spans="1:6" x14ac:dyDescent="0.45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3446"/>
        <v>6</v>
      </c>
      <c r="F110313">
        <f t="shared" si="3447"/>
        <v>3</v>
      </c>
    </row>
    <row r="110314" spans="1:6" x14ac:dyDescent="0.45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3446"/>
        <v>6</v>
      </c>
      <c r="F110314">
        <f t="shared" si="3447"/>
        <v>3</v>
      </c>
    </row>
    <row r="110315" spans="1:6" x14ac:dyDescent="0.45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3446"/>
        <v>6</v>
      </c>
      <c r="F110315">
        <f t="shared" si="3447"/>
        <v>3</v>
      </c>
    </row>
    <row r="110316" spans="1:6" x14ac:dyDescent="0.45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3446"/>
        <v>6</v>
      </c>
      <c r="F110316">
        <f t="shared" si="3447"/>
        <v>3</v>
      </c>
    </row>
    <row r="110317" spans="1:6" x14ac:dyDescent="0.45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3446"/>
        <v>6</v>
      </c>
      <c r="F110317">
        <f t="shared" si="3447"/>
        <v>4</v>
      </c>
    </row>
    <row r="110318" spans="1:6" x14ac:dyDescent="0.45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3446"/>
        <v>6</v>
      </c>
      <c r="F110318">
        <f t="shared" si="3447"/>
        <v>4</v>
      </c>
    </row>
    <row r="110319" spans="1:6" x14ac:dyDescent="0.45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3446"/>
        <v>6</v>
      </c>
      <c r="F110319">
        <f t="shared" si="3447"/>
        <v>4</v>
      </c>
    </row>
    <row r="110320" spans="1:6" x14ac:dyDescent="0.45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3446"/>
        <v>6</v>
      </c>
      <c r="F110320">
        <f t="shared" si="3447"/>
        <v>4</v>
      </c>
    </row>
    <row r="110321" spans="1:6" x14ac:dyDescent="0.45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3446"/>
        <v>6</v>
      </c>
      <c r="F110321">
        <f t="shared" si="3447"/>
        <v>4</v>
      </c>
    </row>
    <row r="110322" spans="1:6" x14ac:dyDescent="0.45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3446"/>
        <v>6</v>
      </c>
      <c r="F110322">
        <f t="shared" si="3447"/>
        <v>4</v>
      </c>
    </row>
    <row r="110323" spans="1:6" x14ac:dyDescent="0.45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3446"/>
        <v>6</v>
      </c>
      <c r="F110323">
        <f t="shared" si="3447"/>
        <v>4</v>
      </c>
    </row>
    <row r="110324" spans="1:6" x14ac:dyDescent="0.45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3446"/>
        <v>6</v>
      </c>
      <c r="F110324">
        <f t="shared" si="3447"/>
        <v>4</v>
      </c>
    </row>
    <row r="110325" spans="1:6" x14ac:dyDescent="0.45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3446"/>
        <v>6</v>
      </c>
      <c r="F110325">
        <f t="shared" si="3447"/>
        <v>4</v>
      </c>
    </row>
    <row r="110326" spans="1:6" x14ac:dyDescent="0.45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3446"/>
        <v>6</v>
      </c>
      <c r="F110326">
        <f t="shared" si="3447"/>
        <v>4</v>
      </c>
    </row>
    <row r="110327" spans="1:6" x14ac:dyDescent="0.45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3446"/>
        <v>6</v>
      </c>
      <c r="F110327">
        <f t="shared" si="3447"/>
        <v>4</v>
      </c>
    </row>
    <row r="110328" spans="1:6" x14ac:dyDescent="0.45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3446"/>
        <v>6</v>
      </c>
      <c r="F110328">
        <f t="shared" si="3447"/>
        <v>4</v>
      </c>
    </row>
    <row r="110329" spans="1:6" x14ac:dyDescent="0.45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3446"/>
        <v>6</v>
      </c>
      <c r="F110329">
        <f t="shared" si="3447"/>
        <v>4</v>
      </c>
    </row>
    <row r="110330" spans="1:6" x14ac:dyDescent="0.45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3446"/>
        <v>6</v>
      </c>
      <c r="F110330">
        <f t="shared" si="3447"/>
        <v>4</v>
      </c>
    </row>
    <row r="110331" spans="1:6" x14ac:dyDescent="0.45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3446"/>
        <v>6</v>
      </c>
      <c r="F110331">
        <f t="shared" si="3447"/>
        <v>4</v>
      </c>
    </row>
    <row r="110332" spans="1:6" x14ac:dyDescent="0.45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3446"/>
        <v>6</v>
      </c>
      <c r="F110332">
        <f t="shared" si="3447"/>
        <v>4</v>
      </c>
    </row>
    <row r="110333" spans="1:6" x14ac:dyDescent="0.45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3446"/>
        <v>6</v>
      </c>
      <c r="F110333">
        <f t="shared" si="3447"/>
        <v>4</v>
      </c>
    </row>
    <row r="110334" spans="1:6" x14ac:dyDescent="0.45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3446"/>
        <v>6</v>
      </c>
      <c r="F110334">
        <f t="shared" si="3447"/>
        <v>4</v>
      </c>
    </row>
    <row r="110335" spans="1:6" x14ac:dyDescent="0.45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3446"/>
        <v>6</v>
      </c>
      <c r="F110335">
        <f t="shared" si="3447"/>
        <v>4</v>
      </c>
    </row>
    <row r="110336" spans="1:6" x14ac:dyDescent="0.45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3446"/>
        <v>6</v>
      </c>
      <c r="F110336">
        <f t="shared" si="3447"/>
        <v>4</v>
      </c>
    </row>
    <row r="110337" spans="1:6" x14ac:dyDescent="0.45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3446"/>
        <v>6</v>
      </c>
      <c r="F110337">
        <f t="shared" si="3447"/>
        <v>4</v>
      </c>
    </row>
    <row r="110338" spans="1:6" x14ac:dyDescent="0.45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3446"/>
        <v>6</v>
      </c>
      <c r="F110338">
        <f t="shared" si="3447"/>
        <v>4</v>
      </c>
    </row>
    <row r="110339" spans="1:6" x14ac:dyDescent="0.45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3448">WEEKDAY(B110339,2)</f>
        <v>6</v>
      </c>
      <c r="F110339">
        <f t="shared" ref="F110339:F110402" si="3449">HOUR(B110339)</f>
        <v>4</v>
      </c>
    </row>
    <row r="110340" spans="1:6" x14ac:dyDescent="0.45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3448"/>
        <v>6</v>
      </c>
      <c r="F110340">
        <f t="shared" si="3449"/>
        <v>5</v>
      </c>
    </row>
    <row r="110341" spans="1:6" x14ac:dyDescent="0.45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3448"/>
        <v>6</v>
      </c>
      <c r="F110341">
        <f t="shared" si="3449"/>
        <v>5</v>
      </c>
    </row>
    <row r="110342" spans="1:6" x14ac:dyDescent="0.45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3448"/>
        <v>6</v>
      </c>
      <c r="F110342">
        <f t="shared" si="3449"/>
        <v>5</v>
      </c>
    </row>
    <row r="110343" spans="1:6" x14ac:dyDescent="0.45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3448"/>
        <v>6</v>
      </c>
      <c r="F110343">
        <f t="shared" si="3449"/>
        <v>5</v>
      </c>
    </row>
    <row r="110344" spans="1:6" x14ac:dyDescent="0.45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3448"/>
        <v>6</v>
      </c>
      <c r="F110344">
        <f t="shared" si="3449"/>
        <v>5</v>
      </c>
    </row>
    <row r="110345" spans="1:6" x14ac:dyDescent="0.45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3448"/>
        <v>6</v>
      </c>
      <c r="F110345">
        <f t="shared" si="3449"/>
        <v>5</v>
      </c>
    </row>
    <row r="110346" spans="1:6" x14ac:dyDescent="0.45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3448"/>
        <v>6</v>
      </c>
      <c r="F110346">
        <f t="shared" si="3449"/>
        <v>5</v>
      </c>
    </row>
    <row r="110347" spans="1:6" x14ac:dyDescent="0.45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3448"/>
        <v>6</v>
      </c>
      <c r="F110347">
        <f t="shared" si="3449"/>
        <v>5</v>
      </c>
    </row>
    <row r="110348" spans="1:6" x14ac:dyDescent="0.45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3448"/>
        <v>6</v>
      </c>
      <c r="F110348">
        <f t="shared" si="3449"/>
        <v>5</v>
      </c>
    </row>
    <row r="110349" spans="1:6" x14ac:dyDescent="0.45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3448"/>
        <v>6</v>
      </c>
      <c r="F110349">
        <f t="shared" si="3449"/>
        <v>5</v>
      </c>
    </row>
    <row r="110350" spans="1:6" x14ac:dyDescent="0.45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3448"/>
        <v>6</v>
      </c>
      <c r="F110350">
        <f t="shared" si="3449"/>
        <v>5</v>
      </c>
    </row>
    <row r="110351" spans="1:6" x14ac:dyDescent="0.45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3448"/>
        <v>6</v>
      </c>
      <c r="F110351">
        <f t="shared" si="3449"/>
        <v>5</v>
      </c>
    </row>
    <row r="110352" spans="1:6" x14ac:dyDescent="0.45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3448"/>
        <v>6</v>
      </c>
      <c r="F110352">
        <f t="shared" si="3449"/>
        <v>5</v>
      </c>
    </row>
    <row r="110353" spans="1:6" x14ac:dyDescent="0.45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3448"/>
        <v>6</v>
      </c>
      <c r="F110353">
        <f t="shared" si="3449"/>
        <v>5</v>
      </c>
    </row>
    <row r="110354" spans="1:6" x14ac:dyDescent="0.45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3448"/>
        <v>6</v>
      </c>
      <c r="F110354">
        <f t="shared" si="3449"/>
        <v>5</v>
      </c>
    </row>
    <row r="110355" spans="1:6" x14ac:dyDescent="0.45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3448"/>
        <v>6</v>
      </c>
      <c r="F110355">
        <f t="shared" si="3449"/>
        <v>5</v>
      </c>
    </row>
    <row r="110356" spans="1:6" x14ac:dyDescent="0.45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3448"/>
        <v>6</v>
      </c>
      <c r="F110356">
        <f t="shared" si="3449"/>
        <v>5</v>
      </c>
    </row>
    <row r="110357" spans="1:6" x14ac:dyDescent="0.45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3448"/>
        <v>6</v>
      </c>
      <c r="F110357">
        <f t="shared" si="3449"/>
        <v>5</v>
      </c>
    </row>
    <row r="110358" spans="1:6" x14ac:dyDescent="0.45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3448"/>
        <v>6</v>
      </c>
      <c r="F110358">
        <f t="shared" si="3449"/>
        <v>5</v>
      </c>
    </row>
    <row r="110359" spans="1:6" x14ac:dyDescent="0.45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3448"/>
        <v>6</v>
      </c>
      <c r="F110359">
        <f t="shared" si="3449"/>
        <v>5</v>
      </c>
    </row>
    <row r="110360" spans="1:6" x14ac:dyDescent="0.45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3448"/>
        <v>6</v>
      </c>
      <c r="F110360">
        <f t="shared" si="3449"/>
        <v>5</v>
      </c>
    </row>
    <row r="110361" spans="1:6" x14ac:dyDescent="0.45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3448"/>
        <v>6</v>
      </c>
      <c r="F110361">
        <f t="shared" si="3449"/>
        <v>5</v>
      </c>
    </row>
    <row r="110362" spans="1:6" x14ac:dyDescent="0.45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3448"/>
        <v>6</v>
      </c>
      <c r="F110362">
        <f t="shared" si="3449"/>
        <v>5</v>
      </c>
    </row>
    <row r="110363" spans="1:6" x14ac:dyDescent="0.45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3448"/>
        <v>6</v>
      </c>
      <c r="F110363">
        <f t="shared" si="3449"/>
        <v>5</v>
      </c>
    </row>
    <row r="110364" spans="1:6" x14ac:dyDescent="0.45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3448"/>
        <v>6</v>
      </c>
      <c r="F110364">
        <f t="shared" si="3449"/>
        <v>5</v>
      </c>
    </row>
    <row r="110365" spans="1:6" x14ac:dyDescent="0.45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3448"/>
        <v>6</v>
      </c>
      <c r="F110365">
        <f t="shared" si="3449"/>
        <v>5</v>
      </c>
    </row>
    <row r="110366" spans="1:6" x14ac:dyDescent="0.45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3448"/>
        <v>6</v>
      </c>
      <c r="F110366">
        <f t="shared" si="3449"/>
        <v>5</v>
      </c>
    </row>
    <row r="110367" spans="1:6" x14ac:dyDescent="0.45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3448"/>
        <v>6</v>
      </c>
      <c r="F110367">
        <f t="shared" si="3449"/>
        <v>5</v>
      </c>
    </row>
    <row r="110368" spans="1:6" x14ac:dyDescent="0.45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3448"/>
        <v>6</v>
      </c>
      <c r="F110368">
        <f t="shared" si="3449"/>
        <v>5</v>
      </c>
    </row>
    <row r="110369" spans="1:6" x14ac:dyDescent="0.45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3448"/>
        <v>6</v>
      </c>
      <c r="F110369">
        <f t="shared" si="3449"/>
        <v>5</v>
      </c>
    </row>
    <row r="110370" spans="1:6" x14ac:dyDescent="0.45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3448"/>
        <v>6</v>
      </c>
      <c r="F110370">
        <f t="shared" si="3449"/>
        <v>5</v>
      </c>
    </row>
    <row r="110371" spans="1:6" x14ac:dyDescent="0.45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3448"/>
        <v>6</v>
      </c>
      <c r="F110371">
        <f t="shared" si="3449"/>
        <v>5</v>
      </c>
    </row>
    <row r="110372" spans="1:6" x14ac:dyDescent="0.45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3448"/>
        <v>6</v>
      </c>
      <c r="F110372">
        <f t="shared" si="3449"/>
        <v>5</v>
      </c>
    </row>
    <row r="110373" spans="1:6" x14ac:dyDescent="0.45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3448"/>
        <v>6</v>
      </c>
      <c r="F110373">
        <f t="shared" si="3449"/>
        <v>5</v>
      </c>
    </row>
    <row r="110374" spans="1:6" x14ac:dyDescent="0.45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3448"/>
        <v>6</v>
      </c>
      <c r="F110374">
        <f t="shared" si="3449"/>
        <v>5</v>
      </c>
    </row>
    <row r="110375" spans="1:6" x14ac:dyDescent="0.45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3448"/>
        <v>6</v>
      </c>
      <c r="F110375">
        <f t="shared" si="3449"/>
        <v>5</v>
      </c>
    </row>
    <row r="110376" spans="1:6" x14ac:dyDescent="0.45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3448"/>
        <v>6</v>
      </c>
      <c r="F110376">
        <f t="shared" si="3449"/>
        <v>5</v>
      </c>
    </row>
    <row r="110377" spans="1:6" x14ac:dyDescent="0.45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3448"/>
        <v>6</v>
      </c>
      <c r="F110377">
        <f t="shared" si="3449"/>
        <v>5</v>
      </c>
    </row>
    <row r="110378" spans="1:6" x14ac:dyDescent="0.45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3448"/>
        <v>6</v>
      </c>
      <c r="F110378">
        <f t="shared" si="3449"/>
        <v>6</v>
      </c>
    </row>
    <row r="110379" spans="1:6" x14ac:dyDescent="0.45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3448"/>
        <v>6</v>
      </c>
      <c r="F110379">
        <f t="shared" si="3449"/>
        <v>6</v>
      </c>
    </row>
    <row r="110380" spans="1:6" x14ac:dyDescent="0.45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3448"/>
        <v>6</v>
      </c>
      <c r="F110380">
        <f t="shared" si="3449"/>
        <v>6</v>
      </c>
    </row>
    <row r="110381" spans="1:6" x14ac:dyDescent="0.45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3448"/>
        <v>6</v>
      </c>
      <c r="F110381">
        <f t="shared" si="3449"/>
        <v>6</v>
      </c>
    </row>
    <row r="110382" spans="1:6" x14ac:dyDescent="0.45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3448"/>
        <v>6</v>
      </c>
      <c r="F110382">
        <f t="shared" si="3449"/>
        <v>6</v>
      </c>
    </row>
    <row r="110383" spans="1:6" x14ac:dyDescent="0.45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3448"/>
        <v>6</v>
      </c>
      <c r="F110383">
        <f t="shared" si="3449"/>
        <v>6</v>
      </c>
    </row>
    <row r="110384" spans="1:6" x14ac:dyDescent="0.45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3448"/>
        <v>6</v>
      </c>
      <c r="F110384">
        <f t="shared" si="3449"/>
        <v>6</v>
      </c>
    </row>
    <row r="110385" spans="1:6" x14ac:dyDescent="0.45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3448"/>
        <v>6</v>
      </c>
      <c r="F110385">
        <f t="shared" si="3449"/>
        <v>6</v>
      </c>
    </row>
    <row r="110386" spans="1:6" x14ac:dyDescent="0.45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3448"/>
        <v>6</v>
      </c>
      <c r="F110386">
        <f t="shared" si="3449"/>
        <v>6</v>
      </c>
    </row>
    <row r="110387" spans="1:6" x14ac:dyDescent="0.45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3448"/>
        <v>6</v>
      </c>
      <c r="F110387">
        <f t="shared" si="3449"/>
        <v>6</v>
      </c>
    </row>
    <row r="110388" spans="1:6" x14ac:dyDescent="0.45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3448"/>
        <v>6</v>
      </c>
      <c r="F110388">
        <f t="shared" si="3449"/>
        <v>6</v>
      </c>
    </row>
    <row r="110389" spans="1:6" x14ac:dyDescent="0.45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3448"/>
        <v>6</v>
      </c>
      <c r="F110389">
        <f t="shared" si="3449"/>
        <v>6</v>
      </c>
    </row>
    <row r="110390" spans="1:6" x14ac:dyDescent="0.45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3448"/>
        <v>6</v>
      </c>
      <c r="F110390">
        <f t="shared" si="3449"/>
        <v>6</v>
      </c>
    </row>
    <row r="110391" spans="1:6" x14ac:dyDescent="0.45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3448"/>
        <v>6</v>
      </c>
      <c r="F110391">
        <f t="shared" si="3449"/>
        <v>6</v>
      </c>
    </row>
    <row r="110392" spans="1:6" x14ac:dyDescent="0.45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3448"/>
        <v>6</v>
      </c>
      <c r="F110392">
        <f t="shared" si="3449"/>
        <v>6</v>
      </c>
    </row>
    <row r="110393" spans="1:6" x14ac:dyDescent="0.45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3448"/>
        <v>6</v>
      </c>
      <c r="F110393">
        <f t="shared" si="3449"/>
        <v>6</v>
      </c>
    </row>
    <row r="110394" spans="1:6" x14ac:dyDescent="0.45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3448"/>
        <v>6</v>
      </c>
      <c r="F110394">
        <f t="shared" si="3449"/>
        <v>6</v>
      </c>
    </row>
    <row r="110395" spans="1:6" x14ac:dyDescent="0.45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3448"/>
        <v>6</v>
      </c>
      <c r="F110395">
        <f t="shared" si="3449"/>
        <v>6</v>
      </c>
    </row>
    <row r="110396" spans="1:6" x14ac:dyDescent="0.45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3448"/>
        <v>6</v>
      </c>
      <c r="F110396">
        <f t="shared" si="3449"/>
        <v>6</v>
      </c>
    </row>
    <row r="110397" spans="1:6" x14ac:dyDescent="0.45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3448"/>
        <v>6</v>
      </c>
      <c r="F110397">
        <f t="shared" si="3449"/>
        <v>6</v>
      </c>
    </row>
    <row r="110398" spans="1:6" x14ac:dyDescent="0.45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3448"/>
        <v>6</v>
      </c>
      <c r="F110398">
        <f t="shared" si="3449"/>
        <v>6</v>
      </c>
    </row>
    <row r="110399" spans="1:6" x14ac:dyDescent="0.45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3448"/>
        <v>6</v>
      </c>
      <c r="F110399">
        <f t="shared" si="3449"/>
        <v>6</v>
      </c>
    </row>
    <row r="110400" spans="1:6" x14ac:dyDescent="0.45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3448"/>
        <v>6</v>
      </c>
      <c r="F110400">
        <f t="shared" si="3449"/>
        <v>6</v>
      </c>
    </row>
    <row r="110401" spans="1:6" x14ac:dyDescent="0.45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3448"/>
        <v>6</v>
      </c>
      <c r="F110401">
        <f t="shared" si="3449"/>
        <v>6</v>
      </c>
    </row>
    <row r="110402" spans="1:6" x14ac:dyDescent="0.45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3448"/>
        <v>6</v>
      </c>
      <c r="F110402">
        <f t="shared" si="3449"/>
        <v>6</v>
      </c>
    </row>
    <row r="110403" spans="1:6" x14ac:dyDescent="0.45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3450">WEEKDAY(B110403,2)</f>
        <v>6</v>
      </c>
      <c r="F110403">
        <f t="shared" ref="F110403:F110466" si="3451">HOUR(B110403)</f>
        <v>6</v>
      </c>
    </row>
    <row r="110404" spans="1:6" x14ac:dyDescent="0.45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3450"/>
        <v>6</v>
      </c>
      <c r="F110404">
        <f t="shared" si="3451"/>
        <v>6</v>
      </c>
    </row>
    <row r="110405" spans="1:6" x14ac:dyDescent="0.45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3450"/>
        <v>6</v>
      </c>
      <c r="F110405">
        <f t="shared" si="3451"/>
        <v>6</v>
      </c>
    </row>
    <row r="110406" spans="1:6" x14ac:dyDescent="0.45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3450"/>
        <v>6</v>
      </c>
      <c r="F110406">
        <f t="shared" si="3451"/>
        <v>6</v>
      </c>
    </row>
    <row r="110407" spans="1:6" x14ac:dyDescent="0.45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3450"/>
        <v>6</v>
      </c>
      <c r="F110407">
        <f t="shared" si="3451"/>
        <v>7</v>
      </c>
    </row>
    <row r="110408" spans="1:6" x14ac:dyDescent="0.45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3450"/>
        <v>6</v>
      </c>
      <c r="F110408">
        <f t="shared" si="3451"/>
        <v>7</v>
      </c>
    </row>
    <row r="110409" spans="1:6" x14ac:dyDescent="0.45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3450"/>
        <v>6</v>
      </c>
      <c r="F110409">
        <f t="shared" si="3451"/>
        <v>7</v>
      </c>
    </row>
    <row r="110410" spans="1:6" x14ac:dyDescent="0.45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3450"/>
        <v>6</v>
      </c>
      <c r="F110410">
        <f t="shared" si="3451"/>
        <v>7</v>
      </c>
    </row>
    <row r="110411" spans="1:6" x14ac:dyDescent="0.45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3450"/>
        <v>6</v>
      </c>
      <c r="F110411">
        <f t="shared" si="3451"/>
        <v>7</v>
      </c>
    </row>
    <row r="110412" spans="1:6" x14ac:dyDescent="0.45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3450"/>
        <v>6</v>
      </c>
      <c r="F110412">
        <f t="shared" si="3451"/>
        <v>7</v>
      </c>
    </row>
    <row r="110413" spans="1:6" x14ac:dyDescent="0.45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3450"/>
        <v>6</v>
      </c>
      <c r="F110413">
        <f t="shared" si="3451"/>
        <v>7</v>
      </c>
    </row>
    <row r="110414" spans="1:6" x14ac:dyDescent="0.45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3450"/>
        <v>6</v>
      </c>
      <c r="F110414">
        <f t="shared" si="3451"/>
        <v>7</v>
      </c>
    </row>
    <row r="110415" spans="1:6" x14ac:dyDescent="0.45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3450"/>
        <v>6</v>
      </c>
      <c r="F110415">
        <f t="shared" si="3451"/>
        <v>7</v>
      </c>
    </row>
    <row r="110416" spans="1:6" x14ac:dyDescent="0.45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3450"/>
        <v>6</v>
      </c>
      <c r="F110416">
        <f t="shared" si="3451"/>
        <v>7</v>
      </c>
    </row>
    <row r="110417" spans="1:6" x14ac:dyDescent="0.45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3450"/>
        <v>6</v>
      </c>
      <c r="F110417">
        <f t="shared" si="3451"/>
        <v>7</v>
      </c>
    </row>
    <row r="110418" spans="1:6" x14ac:dyDescent="0.45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3450"/>
        <v>6</v>
      </c>
      <c r="F110418">
        <f t="shared" si="3451"/>
        <v>7</v>
      </c>
    </row>
    <row r="110419" spans="1:6" x14ac:dyDescent="0.45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3450"/>
        <v>6</v>
      </c>
      <c r="F110419">
        <f t="shared" si="3451"/>
        <v>7</v>
      </c>
    </row>
    <row r="110420" spans="1:6" x14ac:dyDescent="0.45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3450"/>
        <v>6</v>
      </c>
      <c r="F110420">
        <f t="shared" si="3451"/>
        <v>7</v>
      </c>
    </row>
    <row r="110421" spans="1:6" x14ac:dyDescent="0.45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3450"/>
        <v>6</v>
      </c>
      <c r="F110421">
        <f t="shared" si="3451"/>
        <v>7</v>
      </c>
    </row>
    <row r="110422" spans="1:6" x14ac:dyDescent="0.45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3450"/>
        <v>6</v>
      </c>
      <c r="F110422">
        <f t="shared" si="3451"/>
        <v>7</v>
      </c>
    </row>
    <row r="110423" spans="1:6" x14ac:dyDescent="0.45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3450"/>
        <v>6</v>
      </c>
      <c r="F110423">
        <f t="shared" si="3451"/>
        <v>7</v>
      </c>
    </row>
    <row r="110424" spans="1:6" x14ac:dyDescent="0.45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3450"/>
        <v>6</v>
      </c>
      <c r="F110424">
        <f t="shared" si="3451"/>
        <v>7</v>
      </c>
    </row>
    <row r="110425" spans="1:6" x14ac:dyDescent="0.45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3450"/>
        <v>6</v>
      </c>
      <c r="F110425">
        <f t="shared" si="3451"/>
        <v>7</v>
      </c>
    </row>
    <row r="110426" spans="1:6" x14ac:dyDescent="0.45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3450"/>
        <v>6</v>
      </c>
      <c r="F110426">
        <f t="shared" si="3451"/>
        <v>7</v>
      </c>
    </row>
    <row r="110427" spans="1:6" x14ac:dyDescent="0.45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3450"/>
        <v>6</v>
      </c>
      <c r="F110427">
        <f t="shared" si="3451"/>
        <v>7</v>
      </c>
    </row>
    <row r="110428" spans="1:6" x14ac:dyDescent="0.45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3450"/>
        <v>6</v>
      </c>
      <c r="F110428">
        <f t="shared" si="3451"/>
        <v>7</v>
      </c>
    </row>
    <row r="110429" spans="1:6" x14ac:dyDescent="0.45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3450"/>
        <v>6</v>
      </c>
      <c r="F110429">
        <f t="shared" si="3451"/>
        <v>7</v>
      </c>
    </row>
    <row r="110430" spans="1:6" x14ac:dyDescent="0.45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3450"/>
        <v>6</v>
      </c>
      <c r="F110430">
        <f t="shared" si="3451"/>
        <v>7</v>
      </c>
    </row>
    <row r="110431" spans="1:6" x14ac:dyDescent="0.45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3450"/>
        <v>6</v>
      </c>
      <c r="F110431">
        <f t="shared" si="3451"/>
        <v>7</v>
      </c>
    </row>
    <row r="110432" spans="1:6" x14ac:dyDescent="0.45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3450"/>
        <v>6</v>
      </c>
      <c r="F110432">
        <f t="shared" si="3451"/>
        <v>7</v>
      </c>
    </row>
    <row r="110433" spans="1:6" x14ac:dyDescent="0.45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3450"/>
        <v>6</v>
      </c>
      <c r="F110433">
        <f t="shared" si="3451"/>
        <v>7</v>
      </c>
    </row>
    <row r="110434" spans="1:6" x14ac:dyDescent="0.45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3450"/>
        <v>6</v>
      </c>
      <c r="F110434">
        <f t="shared" si="3451"/>
        <v>7</v>
      </c>
    </row>
    <row r="110435" spans="1:6" x14ac:dyDescent="0.45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3450"/>
        <v>6</v>
      </c>
      <c r="F110435">
        <f t="shared" si="3451"/>
        <v>7</v>
      </c>
    </row>
    <row r="110436" spans="1:6" x14ac:dyDescent="0.45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3450"/>
        <v>6</v>
      </c>
      <c r="F110436">
        <f t="shared" si="3451"/>
        <v>8</v>
      </c>
    </row>
    <row r="110437" spans="1:6" x14ac:dyDescent="0.45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3450"/>
        <v>6</v>
      </c>
      <c r="F110437">
        <f t="shared" si="3451"/>
        <v>8</v>
      </c>
    </row>
    <row r="110438" spans="1:6" x14ac:dyDescent="0.45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3450"/>
        <v>6</v>
      </c>
      <c r="F110438">
        <f t="shared" si="3451"/>
        <v>8</v>
      </c>
    </row>
    <row r="110439" spans="1:6" x14ac:dyDescent="0.45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3450"/>
        <v>6</v>
      </c>
      <c r="F110439">
        <f t="shared" si="3451"/>
        <v>8</v>
      </c>
    </row>
    <row r="110440" spans="1:6" x14ac:dyDescent="0.45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3450"/>
        <v>6</v>
      </c>
      <c r="F110440">
        <f t="shared" si="3451"/>
        <v>8</v>
      </c>
    </row>
    <row r="110441" spans="1:6" x14ac:dyDescent="0.45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3450"/>
        <v>6</v>
      </c>
      <c r="F110441">
        <f t="shared" si="3451"/>
        <v>8</v>
      </c>
    </row>
    <row r="110442" spans="1:6" x14ac:dyDescent="0.45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3450"/>
        <v>6</v>
      </c>
      <c r="F110442">
        <f t="shared" si="3451"/>
        <v>8</v>
      </c>
    </row>
    <row r="110443" spans="1:6" x14ac:dyDescent="0.45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3450"/>
        <v>6</v>
      </c>
      <c r="F110443">
        <f t="shared" si="3451"/>
        <v>8</v>
      </c>
    </row>
    <row r="110444" spans="1:6" x14ac:dyDescent="0.45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3450"/>
        <v>6</v>
      </c>
      <c r="F110444">
        <f t="shared" si="3451"/>
        <v>8</v>
      </c>
    </row>
    <row r="110445" spans="1:6" x14ac:dyDescent="0.45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3450"/>
        <v>6</v>
      </c>
      <c r="F110445">
        <f t="shared" si="3451"/>
        <v>8</v>
      </c>
    </row>
    <row r="110446" spans="1:6" x14ac:dyDescent="0.45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3450"/>
        <v>6</v>
      </c>
      <c r="F110446">
        <f t="shared" si="3451"/>
        <v>8</v>
      </c>
    </row>
    <row r="110447" spans="1:6" x14ac:dyDescent="0.45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3450"/>
        <v>6</v>
      </c>
      <c r="F110447">
        <f t="shared" si="3451"/>
        <v>8</v>
      </c>
    </row>
    <row r="110448" spans="1:6" x14ac:dyDescent="0.45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3450"/>
        <v>6</v>
      </c>
      <c r="F110448">
        <f t="shared" si="3451"/>
        <v>8</v>
      </c>
    </row>
    <row r="110449" spans="1:6" x14ac:dyDescent="0.45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3450"/>
        <v>6</v>
      </c>
      <c r="F110449">
        <f t="shared" si="3451"/>
        <v>8</v>
      </c>
    </row>
    <row r="110450" spans="1:6" x14ac:dyDescent="0.45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3450"/>
        <v>6</v>
      </c>
      <c r="F110450">
        <f t="shared" si="3451"/>
        <v>8</v>
      </c>
    </row>
    <row r="110451" spans="1:6" x14ac:dyDescent="0.45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3450"/>
        <v>6</v>
      </c>
      <c r="F110451">
        <f t="shared" si="3451"/>
        <v>8</v>
      </c>
    </row>
    <row r="110452" spans="1:6" x14ac:dyDescent="0.45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3450"/>
        <v>6</v>
      </c>
      <c r="F110452">
        <f t="shared" si="3451"/>
        <v>8</v>
      </c>
    </row>
    <row r="110453" spans="1:6" x14ac:dyDescent="0.45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3450"/>
        <v>6</v>
      </c>
      <c r="F110453">
        <f t="shared" si="3451"/>
        <v>8</v>
      </c>
    </row>
    <row r="110454" spans="1:6" x14ac:dyDescent="0.45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3450"/>
        <v>6</v>
      </c>
      <c r="F110454">
        <f t="shared" si="3451"/>
        <v>8</v>
      </c>
    </row>
    <row r="110455" spans="1:6" x14ac:dyDescent="0.45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3450"/>
        <v>6</v>
      </c>
      <c r="F110455">
        <f t="shared" si="3451"/>
        <v>8</v>
      </c>
    </row>
    <row r="110456" spans="1:6" x14ac:dyDescent="0.45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3450"/>
        <v>6</v>
      </c>
      <c r="F110456">
        <f t="shared" si="3451"/>
        <v>8</v>
      </c>
    </row>
    <row r="110457" spans="1:6" x14ac:dyDescent="0.45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3450"/>
        <v>6</v>
      </c>
      <c r="F110457">
        <f t="shared" si="3451"/>
        <v>8</v>
      </c>
    </row>
    <row r="110458" spans="1:6" x14ac:dyDescent="0.45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3450"/>
        <v>6</v>
      </c>
      <c r="F110458">
        <f t="shared" si="3451"/>
        <v>8</v>
      </c>
    </row>
    <row r="110459" spans="1:6" x14ac:dyDescent="0.45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3450"/>
        <v>6</v>
      </c>
      <c r="F110459">
        <f t="shared" si="3451"/>
        <v>8</v>
      </c>
    </row>
    <row r="110460" spans="1:6" x14ac:dyDescent="0.45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3450"/>
        <v>6</v>
      </c>
      <c r="F110460">
        <f t="shared" si="3451"/>
        <v>8</v>
      </c>
    </row>
    <row r="110461" spans="1:6" x14ac:dyDescent="0.45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3450"/>
        <v>6</v>
      </c>
      <c r="F110461">
        <f t="shared" si="3451"/>
        <v>8</v>
      </c>
    </row>
    <row r="110462" spans="1:6" x14ac:dyDescent="0.45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3450"/>
        <v>6</v>
      </c>
      <c r="F110462">
        <f t="shared" si="3451"/>
        <v>8</v>
      </c>
    </row>
    <row r="110463" spans="1:6" x14ac:dyDescent="0.45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3450"/>
        <v>6</v>
      </c>
      <c r="F110463">
        <f t="shared" si="3451"/>
        <v>8</v>
      </c>
    </row>
    <row r="110464" spans="1:6" x14ac:dyDescent="0.45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3450"/>
        <v>6</v>
      </c>
      <c r="F110464">
        <f t="shared" si="3451"/>
        <v>8</v>
      </c>
    </row>
    <row r="110465" spans="1:6" x14ac:dyDescent="0.45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3450"/>
        <v>6</v>
      </c>
      <c r="F110465">
        <f t="shared" si="3451"/>
        <v>8</v>
      </c>
    </row>
    <row r="110466" spans="1:6" x14ac:dyDescent="0.45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3450"/>
        <v>6</v>
      </c>
      <c r="F110466">
        <f t="shared" si="3451"/>
        <v>8</v>
      </c>
    </row>
    <row r="110467" spans="1:6" x14ac:dyDescent="0.45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3452">WEEKDAY(B110467,2)</f>
        <v>6</v>
      </c>
      <c r="F110467">
        <f t="shared" ref="F110467:F110530" si="3453">HOUR(B110467)</f>
        <v>8</v>
      </c>
    </row>
    <row r="110468" spans="1:6" x14ac:dyDescent="0.45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3452"/>
        <v>6</v>
      </c>
      <c r="F110468">
        <f t="shared" si="3453"/>
        <v>8</v>
      </c>
    </row>
    <row r="110469" spans="1:6" x14ac:dyDescent="0.45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3452"/>
        <v>6</v>
      </c>
      <c r="F110469">
        <f t="shared" si="3453"/>
        <v>8</v>
      </c>
    </row>
    <row r="110470" spans="1:6" x14ac:dyDescent="0.45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3452"/>
        <v>6</v>
      </c>
      <c r="F110470">
        <f t="shared" si="3453"/>
        <v>8</v>
      </c>
    </row>
    <row r="110471" spans="1:6" x14ac:dyDescent="0.45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3452"/>
        <v>6</v>
      </c>
      <c r="F110471">
        <f t="shared" si="3453"/>
        <v>8</v>
      </c>
    </row>
    <row r="110472" spans="1:6" x14ac:dyDescent="0.45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3452"/>
        <v>6</v>
      </c>
      <c r="F110472">
        <f t="shared" si="3453"/>
        <v>8</v>
      </c>
    </row>
    <row r="110473" spans="1:6" x14ac:dyDescent="0.45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3452"/>
        <v>6</v>
      </c>
      <c r="F110473">
        <f t="shared" si="3453"/>
        <v>8</v>
      </c>
    </row>
    <row r="110474" spans="1:6" x14ac:dyDescent="0.45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3452"/>
        <v>6</v>
      </c>
      <c r="F110474">
        <f t="shared" si="3453"/>
        <v>9</v>
      </c>
    </row>
    <row r="110475" spans="1:6" x14ac:dyDescent="0.45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3452"/>
        <v>6</v>
      </c>
      <c r="F110475">
        <f t="shared" si="3453"/>
        <v>9</v>
      </c>
    </row>
    <row r="110476" spans="1:6" x14ac:dyDescent="0.45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3452"/>
        <v>6</v>
      </c>
      <c r="F110476">
        <f t="shared" si="3453"/>
        <v>9</v>
      </c>
    </row>
    <row r="110477" spans="1:6" x14ac:dyDescent="0.45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3452"/>
        <v>6</v>
      </c>
      <c r="F110477">
        <f t="shared" si="3453"/>
        <v>9</v>
      </c>
    </row>
    <row r="110478" spans="1:6" x14ac:dyDescent="0.45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3452"/>
        <v>6</v>
      </c>
      <c r="F110478">
        <f t="shared" si="3453"/>
        <v>9</v>
      </c>
    </row>
    <row r="110479" spans="1:6" x14ac:dyDescent="0.45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3452"/>
        <v>6</v>
      </c>
      <c r="F110479">
        <f t="shared" si="3453"/>
        <v>9</v>
      </c>
    </row>
    <row r="110480" spans="1:6" x14ac:dyDescent="0.45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3452"/>
        <v>6</v>
      </c>
      <c r="F110480">
        <f t="shared" si="3453"/>
        <v>9</v>
      </c>
    </row>
    <row r="110481" spans="1:6" x14ac:dyDescent="0.45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3452"/>
        <v>6</v>
      </c>
      <c r="F110481">
        <f t="shared" si="3453"/>
        <v>9</v>
      </c>
    </row>
    <row r="110482" spans="1:6" x14ac:dyDescent="0.45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3452"/>
        <v>6</v>
      </c>
      <c r="F110482">
        <f t="shared" si="3453"/>
        <v>9</v>
      </c>
    </row>
    <row r="110483" spans="1:6" x14ac:dyDescent="0.45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3452"/>
        <v>6</v>
      </c>
      <c r="F110483">
        <f t="shared" si="3453"/>
        <v>9</v>
      </c>
    </row>
    <row r="110484" spans="1:6" x14ac:dyDescent="0.45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3452"/>
        <v>6</v>
      </c>
      <c r="F110484">
        <f t="shared" si="3453"/>
        <v>9</v>
      </c>
    </row>
    <row r="110485" spans="1:6" x14ac:dyDescent="0.45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3452"/>
        <v>6</v>
      </c>
      <c r="F110485">
        <f t="shared" si="3453"/>
        <v>9</v>
      </c>
    </row>
    <row r="110486" spans="1:6" x14ac:dyDescent="0.45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3452"/>
        <v>6</v>
      </c>
      <c r="F110486">
        <f t="shared" si="3453"/>
        <v>9</v>
      </c>
    </row>
    <row r="110487" spans="1:6" x14ac:dyDescent="0.45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3452"/>
        <v>6</v>
      </c>
      <c r="F110487">
        <f t="shared" si="3453"/>
        <v>9</v>
      </c>
    </row>
    <row r="110488" spans="1:6" x14ac:dyDescent="0.45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3452"/>
        <v>6</v>
      </c>
      <c r="F110488">
        <f t="shared" si="3453"/>
        <v>9</v>
      </c>
    </row>
    <row r="110489" spans="1:6" x14ac:dyDescent="0.45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3452"/>
        <v>6</v>
      </c>
      <c r="F110489">
        <f t="shared" si="3453"/>
        <v>9</v>
      </c>
    </row>
    <row r="110490" spans="1:6" x14ac:dyDescent="0.45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3452"/>
        <v>6</v>
      </c>
      <c r="F110490">
        <f t="shared" si="3453"/>
        <v>9</v>
      </c>
    </row>
    <row r="110491" spans="1:6" x14ac:dyDescent="0.45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3452"/>
        <v>6</v>
      </c>
      <c r="F110491">
        <f t="shared" si="3453"/>
        <v>9</v>
      </c>
    </row>
    <row r="110492" spans="1:6" x14ac:dyDescent="0.45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3452"/>
        <v>6</v>
      </c>
      <c r="F110492">
        <f t="shared" si="3453"/>
        <v>9</v>
      </c>
    </row>
    <row r="110493" spans="1:6" x14ac:dyDescent="0.45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3452"/>
        <v>6</v>
      </c>
      <c r="F110493">
        <f t="shared" si="3453"/>
        <v>9</v>
      </c>
    </row>
    <row r="110494" spans="1:6" x14ac:dyDescent="0.45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3452"/>
        <v>6</v>
      </c>
      <c r="F110494">
        <f t="shared" si="3453"/>
        <v>9</v>
      </c>
    </row>
    <row r="110495" spans="1:6" x14ac:dyDescent="0.45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3452"/>
        <v>6</v>
      </c>
      <c r="F110495">
        <f t="shared" si="3453"/>
        <v>9</v>
      </c>
    </row>
    <row r="110496" spans="1:6" x14ac:dyDescent="0.45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3452"/>
        <v>6</v>
      </c>
      <c r="F110496">
        <f t="shared" si="3453"/>
        <v>9</v>
      </c>
    </row>
    <row r="110497" spans="1:6" x14ac:dyDescent="0.45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3452"/>
        <v>6</v>
      </c>
      <c r="F110497">
        <f t="shared" si="3453"/>
        <v>9</v>
      </c>
    </row>
    <row r="110498" spans="1:6" x14ac:dyDescent="0.45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3452"/>
        <v>6</v>
      </c>
      <c r="F110498">
        <f t="shared" si="3453"/>
        <v>9</v>
      </c>
    </row>
    <row r="110499" spans="1:6" x14ac:dyDescent="0.45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3452"/>
        <v>6</v>
      </c>
      <c r="F110499">
        <f t="shared" si="3453"/>
        <v>9</v>
      </c>
    </row>
    <row r="110500" spans="1:6" x14ac:dyDescent="0.45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3452"/>
        <v>6</v>
      </c>
      <c r="F110500">
        <f t="shared" si="3453"/>
        <v>9</v>
      </c>
    </row>
    <row r="110501" spans="1:6" x14ac:dyDescent="0.45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3452"/>
        <v>6</v>
      </c>
      <c r="F110501">
        <f t="shared" si="3453"/>
        <v>9</v>
      </c>
    </row>
    <row r="110502" spans="1:6" x14ac:dyDescent="0.45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3452"/>
        <v>6</v>
      </c>
      <c r="F110502">
        <f t="shared" si="3453"/>
        <v>9</v>
      </c>
    </row>
    <row r="110503" spans="1:6" x14ac:dyDescent="0.45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3452"/>
        <v>6</v>
      </c>
      <c r="F110503">
        <f t="shared" si="3453"/>
        <v>9</v>
      </c>
    </row>
    <row r="110504" spans="1:6" x14ac:dyDescent="0.45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3452"/>
        <v>6</v>
      </c>
      <c r="F110504">
        <f t="shared" si="3453"/>
        <v>9</v>
      </c>
    </row>
    <row r="110505" spans="1:6" x14ac:dyDescent="0.45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3452"/>
        <v>6</v>
      </c>
      <c r="F110505">
        <f t="shared" si="3453"/>
        <v>9</v>
      </c>
    </row>
    <row r="110506" spans="1:6" x14ac:dyDescent="0.45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3452"/>
        <v>6</v>
      </c>
      <c r="F110506">
        <f t="shared" si="3453"/>
        <v>9</v>
      </c>
    </row>
    <row r="110507" spans="1:6" x14ac:dyDescent="0.45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3452"/>
        <v>6</v>
      </c>
      <c r="F110507">
        <f t="shared" si="3453"/>
        <v>9</v>
      </c>
    </row>
    <row r="110508" spans="1:6" x14ac:dyDescent="0.45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3452"/>
        <v>6</v>
      </c>
      <c r="F110508">
        <f t="shared" si="3453"/>
        <v>9</v>
      </c>
    </row>
    <row r="110509" spans="1:6" x14ac:dyDescent="0.45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3452"/>
        <v>6</v>
      </c>
      <c r="F110509">
        <f t="shared" si="3453"/>
        <v>9</v>
      </c>
    </row>
    <row r="110510" spans="1:6" x14ac:dyDescent="0.45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3452"/>
        <v>6</v>
      </c>
      <c r="F110510">
        <f t="shared" si="3453"/>
        <v>9</v>
      </c>
    </row>
    <row r="110511" spans="1:6" x14ac:dyDescent="0.45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3452"/>
        <v>6</v>
      </c>
      <c r="F110511">
        <f t="shared" si="3453"/>
        <v>9</v>
      </c>
    </row>
    <row r="110512" spans="1:6" x14ac:dyDescent="0.45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3452"/>
        <v>6</v>
      </c>
      <c r="F110512">
        <f t="shared" si="3453"/>
        <v>9</v>
      </c>
    </row>
    <row r="110513" spans="1:6" x14ac:dyDescent="0.45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3452"/>
        <v>6</v>
      </c>
      <c r="F110513">
        <f t="shared" si="3453"/>
        <v>9</v>
      </c>
    </row>
    <row r="110514" spans="1:6" x14ac:dyDescent="0.45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3452"/>
        <v>6</v>
      </c>
      <c r="F110514">
        <f t="shared" si="3453"/>
        <v>9</v>
      </c>
    </row>
    <row r="110515" spans="1:6" x14ac:dyDescent="0.45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3452"/>
        <v>6</v>
      </c>
      <c r="F110515">
        <f t="shared" si="3453"/>
        <v>9</v>
      </c>
    </row>
    <row r="110516" spans="1:6" x14ac:dyDescent="0.45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3452"/>
        <v>6</v>
      </c>
      <c r="F110516">
        <f t="shared" si="3453"/>
        <v>9</v>
      </c>
    </row>
    <row r="110517" spans="1:6" x14ac:dyDescent="0.45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3452"/>
        <v>6</v>
      </c>
      <c r="F110517">
        <f t="shared" si="3453"/>
        <v>9</v>
      </c>
    </row>
    <row r="110518" spans="1:6" x14ac:dyDescent="0.45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3452"/>
        <v>6</v>
      </c>
      <c r="F110518">
        <f t="shared" si="3453"/>
        <v>10</v>
      </c>
    </row>
    <row r="110519" spans="1:6" x14ac:dyDescent="0.45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3452"/>
        <v>6</v>
      </c>
      <c r="F110519">
        <f t="shared" si="3453"/>
        <v>10</v>
      </c>
    </row>
    <row r="110520" spans="1:6" x14ac:dyDescent="0.45">
      <c r="A110520">
        <v>334127</v>
      </c>
      <c r="B110520" s="2">
        <v>44408.42</v>
      </c>
      <c r="C110520">
        <v>299953</v>
      </c>
      <c r="D110520">
        <v>347008</v>
      </c>
      <c r="E110520">
        <f t="shared" si="3452"/>
        <v>6</v>
      </c>
      <c r="F110520">
        <f t="shared" si="3453"/>
        <v>10</v>
      </c>
    </row>
    <row r="110521" spans="1:6" x14ac:dyDescent="0.45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3452"/>
        <v>6</v>
      </c>
      <c r="F110521">
        <f t="shared" si="3453"/>
        <v>10</v>
      </c>
    </row>
    <row r="110522" spans="1:6" x14ac:dyDescent="0.45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3452"/>
        <v>6</v>
      </c>
      <c r="F110522">
        <f t="shared" si="3453"/>
        <v>10</v>
      </c>
    </row>
    <row r="110523" spans="1:6" x14ac:dyDescent="0.45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3452"/>
        <v>6</v>
      </c>
      <c r="F110523">
        <f t="shared" si="3453"/>
        <v>10</v>
      </c>
    </row>
    <row r="110524" spans="1:6" x14ac:dyDescent="0.45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3452"/>
        <v>6</v>
      </c>
      <c r="F110524">
        <f t="shared" si="3453"/>
        <v>10</v>
      </c>
    </row>
    <row r="110525" spans="1:6" x14ac:dyDescent="0.45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3452"/>
        <v>6</v>
      </c>
      <c r="F110525">
        <f t="shared" si="3453"/>
        <v>10</v>
      </c>
    </row>
    <row r="110526" spans="1:6" x14ac:dyDescent="0.45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3452"/>
        <v>6</v>
      </c>
      <c r="F110526">
        <f t="shared" si="3453"/>
        <v>10</v>
      </c>
    </row>
    <row r="110527" spans="1:6" x14ac:dyDescent="0.45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3452"/>
        <v>6</v>
      </c>
      <c r="F110527">
        <f t="shared" si="3453"/>
        <v>10</v>
      </c>
    </row>
    <row r="110528" spans="1:6" x14ac:dyDescent="0.45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3452"/>
        <v>6</v>
      </c>
      <c r="F110528">
        <f t="shared" si="3453"/>
        <v>10</v>
      </c>
    </row>
    <row r="110529" spans="1:6" x14ac:dyDescent="0.45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3452"/>
        <v>6</v>
      </c>
      <c r="F110529">
        <f t="shared" si="3453"/>
        <v>10</v>
      </c>
    </row>
    <row r="110530" spans="1:6" x14ac:dyDescent="0.45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3452"/>
        <v>6</v>
      </c>
      <c r="F110530">
        <f t="shared" si="3453"/>
        <v>10</v>
      </c>
    </row>
    <row r="110531" spans="1:6" x14ac:dyDescent="0.45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3454">WEEKDAY(B110531,2)</f>
        <v>6</v>
      </c>
      <c r="F110531">
        <f t="shared" ref="F110531:F110594" si="3455">HOUR(B110531)</f>
        <v>10</v>
      </c>
    </row>
    <row r="110532" spans="1:6" x14ac:dyDescent="0.45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3454"/>
        <v>6</v>
      </c>
      <c r="F110532">
        <f t="shared" si="3455"/>
        <v>10</v>
      </c>
    </row>
    <row r="110533" spans="1:6" x14ac:dyDescent="0.45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3454"/>
        <v>6</v>
      </c>
      <c r="F110533">
        <f t="shared" si="3455"/>
        <v>10</v>
      </c>
    </row>
    <row r="110534" spans="1:6" x14ac:dyDescent="0.45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3454"/>
        <v>6</v>
      </c>
      <c r="F110534">
        <f t="shared" si="3455"/>
        <v>10</v>
      </c>
    </row>
    <row r="110535" spans="1:6" x14ac:dyDescent="0.45">
      <c r="A110535">
        <v>334171</v>
      </c>
      <c r="B110535" s="2">
        <v>44408.43</v>
      </c>
      <c r="C110535">
        <v>81801</v>
      </c>
      <c r="D110535">
        <v>227775</v>
      </c>
      <c r="E110535">
        <f t="shared" si="3454"/>
        <v>6</v>
      </c>
      <c r="F110535">
        <f t="shared" si="3455"/>
        <v>10</v>
      </c>
    </row>
    <row r="110536" spans="1:6" x14ac:dyDescent="0.45">
      <c r="A110536">
        <v>334175</v>
      </c>
      <c r="B110536" s="2">
        <v>44408.43</v>
      </c>
      <c r="C110536">
        <v>255242</v>
      </c>
      <c r="D110536">
        <v>470762</v>
      </c>
      <c r="E110536">
        <f t="shared" si="3454"/>
        <v>6</v>
      </c>
      <c r="F110536">
        <f t="shared" si="3455"/>
        <v>10</v>
      </c>
    </row>
    <row r="110537" spans="1:6" x14ac:dyDescent="0.45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3454"/>
        <v>6</v>
      </c>
      <c r="F110537">
        <f t="shared" si="3455"/>
        <v>10</v>
      </c>
    </row>
    <row r="110538" spans="1:6" x14ac:dyDescent="0.45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3454"/>
        <v>6</v>
      </c>
      <c r="F110538">
        <f t="shared" si="3455"/>
        <v>10</v>
      </c>
    </row>
    <row r="110539" spans="1:6" x14ac:dyDescent="0.45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3454"/>
        <v>6</v>
      </c>
      <c r="F110539">
        <f t="shared" si="3455"/>
        <v>10</v>
      </c>
    </row>
    <row r="110540" spans="1:6" x14ac:dyDescent="0.45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3454"/>
        <v>6</v>
      </c>
      <c r="F110540">
        <f t="shared" si="3455"/>
        <v>10</v>
      </c>
    </row>
    <row r="110541" spans="1:6" x14ac:dyDescent="0.45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3454"/>
        <v>6</v>
      </c>
      <c r="F110541">
        <f t="shared" si="3455"/>
        <v>10</v>
      </c>
    </row>
    <row r="110542" spans="1:6" x14ac:dyDescent="0.45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3454"/>
        <v>6</v>
      </c>
      <c r="F110542">
        <f t="shared" si="3455"/>
        <v>10</v>
      </c>
    </row>
    <row r="110543" spans="1:6" x14ac:dyDescent="0.45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3454"/>
        <v>6</v>
      </c>
      <c r="F110543">
        <f t="shared" si="3455"/>
        <v>10</v>
      </c>
    </row>
    <row r="110544" spans="1:6" x14ac:dyDescent="0.45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3454"/>
        <v>6</v>
      </c>
      <c r="F110544">
        <f t="shared" si="3455"/>
        <v>10</v>
      </c>
    </row>
    <row r="110545" spans="1:6" x14ac:dyDescent="0.45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3454"/>
        <v>6</v>
      </c>
      <c r="F110545">
        <f t="shared" si="3455"/>
        <v>10</v>
      </c>
    </row>
    <row r="110546" spans="1:6" x14ac:dyDescent="0.45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3454"/>
        <v>6</v>
      </c>
      <c r="F110546">
        <f t="shared" si="3455"/>
        <v>10</v>
      </c>
    </row>
    <row r="110547" spans="1:6" x14ac:dyDescent="0.45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3454"/>
        <v>6</v>
      </c>
      <c r="F110547">
        <f t="shared" si="3455"/>
        <v>10</v>
      </c>
    </row>
    <row r="110548" spans="1:6" x14ac:dyDescent="0.45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3454"/>
        <v>6</v>
      </c>
      <c r="F110548">
        <f t="shared" si="3455"/>
        <v>10</v>
      </c>
    </row>
    <row r="110549" spans="1:6" x14ac:dyDescent="0.45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3454"/>
        <v>6</v>
      </c>
      <c r="F110549">
        <f t="shared" si="3455"/>
        <v>10</v>
      </c>
    </row>
    <row r="110550" spans="1:6" x14ac:dyDescent="0.45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3454"/>
        <v>6</v>
      </c>
      <c r="F110550">
        <f t="shared" si="3455"/>
        <v>10</v>
      </c>
    </row>
    <row r="110551" spans="1:6" x14ac:dyDescent="0.45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3454"/>
        <v>6</v>
      </c>
      <c r="F110551">
        <f t="shared" si="3455"/>
        <v>10</v>
      </c>
    </row>
    <row r="110552" spans="1:6" x14ac:dyDescent="0.45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3454"/>
        <v>6</v>
      </c>
      <c r="F110552">
        <f t="shared" si="3455"/>
        <v>10</v>
      </c>
    </row>
    <row r="110553" spans="1:6" x14ac:dyDescent="0.45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3454"/>
        <v>6</v>
      </c>
      <c r="F110553">
        <f t="shared" si="3455"/>
        <v>10</v>
      </c>
    </row>
    <row r="110554" spans="1:6" x14ac:dyDescent="0.45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3454"/>
        <v>6</v>
      </c>
      <c r="F110554">
        <f t="shared" si="3455"/>
        <v>10</v>
      </c>
    </row>
    <row r="110555" spans="1:6" x14ac:dyDescent="0.45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3454"/>
        <v>6</v>
      </c>
      <c r="F110555">
        <f t="shared" si="3455"/>
        <v>10</v>
      </c>
    </row>
    <row r="110556" spans="1:6" x14ac:dyDescent="0.45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3454"/>
        <v>6</v>
      </c>
      <c r="F110556">
        <f t="shared" si="3455"/>
        <v>10</v>
      </c>
    </row>
    <row r="110557" spans="1:6" x14ac:dyDescent="0.45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3454"/>
        <v>6</v>
      </c>
      <c r="F110557">
        <f t="shared" si="3455"/>
        <v>10</v>
      </c>
    </row>
    <row r="110558" spans="1:6" x14ac:dyDescent="0.45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3454"/>
        <v>6</v>
      </c>
      <c r="F110558">
        <f t="shared" si="3455"/>
        <v>10</v>
      </c>
    </row>
    <row r="110559" spans="1:6" x14ac:dyDescent="0.45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3454"/>
        <v>6</v>
      </c>
      <c r="F110559">
        <f t="shared" si="3455"/>
        <v>10</v>
      </c>
    </row>
    <row r="110560" spans="1:6" x14ac:dyDescent="0.45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3454"/>
        <v>6</v>
      </c>
      <c r="F110560">
        <f t="shared" si="3455"/>
        <v>10</v>
      </c>
    </row>
    <row r="110561" spans="1:6" x14ac:dyDescent="0.45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3454"/>
        <v>6</v>
      </c>
      <c r="F110561">
        <f t="shared" si="3455"/>
        <v>10</v>
      </c>
    </row>
    <row r="110562" spans="1:6" x14ac:dyDescent="0.45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3454"/>
        <v>6</v>
      </c>
      <c r="F110562">
        <f t="shared" si="3455"/>
        <v>11</v>
      </c>
    </row>
    <row r="110563" spans="1:6" x14ac:dyDescent="0.45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3454"/>
        <v>6</v>
      </c>
      <c r="F110563">
        <f t="shared" si="3455"/>
        <v>11</v>
      </c>
    </row>
    <row r="110564" spans="1:6" x14ac:dyDescent="0.45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3454"/>
        <v>6</v>
      </c>
      <c r="F110564">
        <f t="shared" si="3455"/>
        <v>11</v>
      </c>
    </row>
    <row r="110565" spans="1:6" x14ac:dyDescent="0.45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3454"/>
        <v>6</v>
      </c>
      <c r="F110565">
        <f t="shared" si="3455"/>
        <v>11</v>
      </c>
    </row>
    <row r="110566" spans="1:6" x14ac:dyDescent="0.45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3454"/>
        <v>6</v>
      </c>
      <c r="F110566">
        <f t="shared" si="3455"/>
        <v>11</v>
      </c>
    </row>
    <row r="110567" spans="1:6" x14ac:dyDescent="0.45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3454"/>
        <v>6</v>
      </c>
      <c r="F110567">
        <f t="shared" si="3455"/>
        <v>11</v>
      </c>
    </row>
    <row r="110568" spans="1:6" x14ac:dyDescent="0.45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3454"/>
        <v>6</v>
      </c>
      <c r="F110568">
        <f t="shared" si="3455"/>
        <v>11</v>
      </c>
    </row>
    <row r="110569" spans="1:6" x14ac:dyDescent="0.45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3454"/>
        <v>6</v>
      </c>
      <c r="F110569">
        <f t="shared" si="3455"/>
        <v>11</v>
      </c>
    </row>
    <row r="110570" spans="1:6" x14ac:dyDescent="0.45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3454"/>
        <v>6</v>
      </c>
      <c r="F110570">
        <f t="shared" si="3455"/>
        <v>11</v>
      </c>
    </row>
    <row r="110571" spans="1:6" x14ac:dyDescent="0.45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3454"/>
        <v>6</v>
      </c>
      <c r="F110571">
        <f t="shared" si="3455"/>
        <v>11</v>
      </c>
    </row>
    <row r="110572" spans="1:6" x14ac:dyDescent="0.45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3454"/>
        <v>6</v>
      </c>
      <c r="F110572">
        <f t="shared" si="3455"/>
        <v>11</v>
      </c>
    </row>
    <row r="110573" spans="1:6" x14ac:dyDescent="0.45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3454"/>
        <v>6</v>
      </c>
      <c r="F110573">
        <f t="shared" si="3455"/>
        <v>11</v>
      </c>
    </row>
    <row r="110574" spans="1:6" x14ac:dyDescent="0.45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3454"/>
        <v>6</v>
      </c>
      <c r="F110574">
        <f t="shared" si="3455"/>
        <v>11</v>
      </c>
    </row>
    <row r="110575" spans="1:6" x14ac:dyDescent="0.45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3454"/>
        <v>6</v>
      </c>
      <c r="F110575">
        <f t="shared" si="3455"/>
        <v>11</v>
      </c>
    </row>
    <row r="110576" spans="1:6" x14ac:dyDescent="0.45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3454"/>
        <v>6</v>
      </c>
      <c r="F110576">
        <f t="shared" si="3455"/>
        <v>11</v>
      </c>
    </row>
    <row r="110577" spans="1:6" x14ac:dyDescent="0.45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3454"/>
        <v>6</v>
      </c>
      <c r="F110577">
        <f t="shared" si="3455"/>
        <v>11</v>
      </c>
    </row>
    <row r="110578" spans="1:6" x14ac:dyDescent="0.45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3454"/>
        <v>6</v>
      </c>
      <c r="F110578">
        <f t="shared" si="3455"/>
        <v>11</v>
      </c>
    </row>
    <row r="110579" spans="1:6" x14ac:dyDescent="0.45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3454"/>
        <v>6</v>
      </c>
      <c r="F110579">
        <f t="shared" si="3455"/>
        <v>11</v>
      </c>
    </row>
    <row r="110580" spans="1:6" x14ac:dyDescent="0.45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3454"/>
        <v>6</v>
      </c>
      <c r="F110580">
        <f t="shared" si="3455"/>
        <v>11</v>
      </c>
    </row>
    <row r="110581" spans="1:6" x14ac:dyDescent="0.45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3454"/>
        <v>6</v>
      </c>
      <c r="F110581">
        <f t="shared" si="3455"/>
        <v>11</v>
      </c>
    </row>
    <row r="110582" spans="1:6" x14ac:dyDescent="0.45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3454"/>
        <v>6</v>
      </c>
      <c r="F110582">
        <f t="shared" si="3455"/>
        <v>11</v>
      </c>
    </row>
    <row r="110583" spans="1:6" x14ac:dyDescent="0.45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3454"/>
        <v>6</v>
      </c>
      <c r="F110583">
        <f t="shared" si="3455"/>
        <v>11</v>
      </c>
    </row>
    <row r="110584" spans="1:6" x14ac:dyDescent="0.45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3454"/>
        <v>6</v>
      </c>
      <c r="F110584">
        <f t="shared" si="3455"/>
        <v>11</v>
      </c>
    </row>
    <row r="110585" spans="1:6" x14ac:dyDescent="0.45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3454"/>
        <v>6</v>
      </c>
      <c r="F110585">
        <f t="shared" si="3455"/>
        <v>11</v>
      </c>
    </row>
    <row r="110586" spans="1:6" x14ac:dyDescent="0.45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3454"/>
        <v>6</v>
      </c>
      <c r="F110586">
        <f t="shared" si="3455"/>
        <v>11</v>
      </c>
    </row>
    <row r="110587" spans="1:6" x14ac:dyDescent="0.45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3454"/>
        <v>6</v>
      </c>
      <c r="F110587">
        <f t="shared" si="3455"/>
        <v>11</v>
      </c>
    </row>
    <row r="110588" spans="1:6" x14ac:dyDescent="0.45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3454"/>
        <v>6</v>
      </c>
      <c r="F110588">
        <f t="shared" si="3455"/>
        <v>11</v>
      </c>
    </row>
    <row r="110589" spans="1:6" x14ac:dyDescent="0.45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3454"/>
        <v>6</v>
      </c>
      <c r="F110589">
        <f t="shared" si="3455"/>
        <v>11</v>
      </c>
    </row>
    <row r="110590" spans="1:6" x14ac:dyDescent="0.45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3454"/>
        <v>6</v>
      </c>
      <c r="F110590">
        <f t="shared" si="3455"/>
        <v>11</v>
      </c>
    </row>
    <row r="110591" spans="1:6" x14ac:dyDescent="0.45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3454"/>
        <v>6</v>
      </c>
      <c r="F110591">
        <f t="shared" si="3455"/>
        <v>11</v>
      </c>
    </row>
    <row r="110592" spans="1:6" x14ac:dyDescent="0.45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3454"/>
        <v>6</v>
      </c>
      <c r="F110592">
        <f t="shared" si="3455"/>
        <v>11</v>
      </c>
    </row>
    <row r="110593" spans="1:6" x14ac:dyDescent="0.45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3454"/>
        <v>6</v>
      </c>
      <c r="F110593">
        <f t="shared" si="3455"/>
        <v>11</v>
      </c>
    </row>
    <row r="110594" spans="1:6" x14ac:dyDescent="0.45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3454"/>
        <v>6</v>
      </c>
      <c r="F110594">
        <f t="shared" si="3455"/>
        <v>11</v>
      </c>
    </row>
    <row r="110595" spans="1:6" x14ac:dyDescent="0.45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3456">WEEKDAY(B110595,2)</f>
        <v>6</v>
      </c>
      <c r="F110595">
        <f t="shared" ref="F110595:F110658" si="3457">HOUR(B110595)</f>
        <v>11</v>
      </c>
    </row>
    <row r="110596" spans="1:6" x14ac:dyDescent="0.45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3456"/>
        <v>6</v>
      </c>
      <c r="F110596">
        <f t="shared" si="3457"/>
        <v>11</v>
      </c>
    </row>
    <row r="110597" spans="1:6" x14ac:dyDescent="0.45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3456"/>
        <v>6</v>
      </c>
      <c r="F110597">
        <f t="shared" si="3457"/>
        <v>11</v>
      </c>
    </row>
    <row r="110598" spans="1:6" x14ac:dyDescent="0.45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3456"/>
        <v>6</v>
      </c>
      <c r="F110598">
        <f t="shared" si="3457"/>
        <v>11</v>
      </c>
    </row>
    <row r="110599" spans="1:6" x14ac:dyDescent="0.45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3456"/>
        <v>6</v>
      </c>
      <c r="F110599">
        <f t="shared" si="3457"/>
        <v>11</v>
      </c>
    </row>
    <row r="110600" spans="1:6" x14ac:dyDescent="0.45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3456"/>
        <v>6</v>
      </c>
      <c r="F110600">
        <f t="shared" si="3457"/>
        <v>11</v>
      </c>
    </row>
    <row r="110601" spans="1:6" x14ac:dyDescent="0.45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3456"/>
        <v>6</v>
      </c>
      <c r="F110601">
        <f t="shared" si="3457"/>
        <v>11</v>
      </c>
    </row>
    <row r="110602" spans="1:6" x14ac:dyDescent="0.45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3456"/>
        <v>6</v>
      </c>
      <c r="F110602">
        <f t="shared" si="3457"/>
        <v>11</v>
      </c>
    </row>
    <row r="110603" spans="1:6" x14ac:dyDescent="0.45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3456"/>
        <v>6</v>
      </c>
      <c r="F110603">
        <f t="shared" si="3457"/>
        <v>11</v>
      </c>
    </row>
    <row r="110604" spans="1:6" x14ac:dyDescent="0.45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3456"/>
        <v>6</v>
      </c>
      <c r="F110604">
        <f t="shared" si="3457"/>
        <v>11</v>
      </c>
    </row>
    <row r="110605" spans="1:6" x14ac:dyDescent="0.45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3456"/>
        <v>6</v>
      </c>
      <c r="F110605">
        <f t="shared" si="3457"/>
        <v>11</v>
      </c>
    </row>
    <row r="110606" spans="1:6" x14ac:dyDescent="0.45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3456"/>
        <v>6</v>
      </c>
      <c r="F110606">
        <f t="shared" si="3457"/>
        <v>11</v>
      </c>
    </row>
    <row r="110607" spans="1:6" x14ac:dyDescent="0.45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3456"/>
        <v>6</v>
      </c>
      <c r="F110607">
        <f t="shared" si="3457"/>
        <v>11</v>
      </c>
    </row>
    <row r="110608" spans="1:6" x14ac:dyDescent="0.45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3456"/>
        <v>6</v>
      </c>
      <c r="F110608">
        <f t="shared" si="3457"/>
        <v>11</v>
      </c>
    </row>
    <row r="110609" spans="1:6" x14ac:dyDescent="0.45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3456"/>
        <v>6</v>
      </c>
      <c r="F110609">
        <f t="shared" si="3457"/>
        <v>11</v>
      </c>
    </row>
    <row r="110610" spans="1:6" x14ac:dyDescent="0.45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3456"/>
        <v>6</v>
      </c>
      <c r="F110610">
        <f t="shared" si="3457"/>
        <v>11</v>
      </c>
    </row>
    <row r="110611" spans="1:6" x14ac:dyDescent="0.45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3456"/>
        <v>6</v>
      </c>
      <c r="F110611">
        <f t="shared" si="3457"/>
        <v>11</v>
      </c>
    </row>
    <row r="110612" spans="1:6" x14ac:dyDescent="0.45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3456"/>
        <v>6</v>
      </c>
      <c r="F110612">
        <f t="shared" si="3457"/>
        <v>11</v>
      </c>
    </row>
    <row r="110613" spans="1:6" x14ac:dyDescent="0.45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3456"/>
        <v>6</v>
      </c>
      <c r="F110613">
        <f t="shared" si="3457"/>
        <v>11</v>
      </c>
    </row>
    <row r="110614" spans="1:6" x14ac:dyDescent="0.45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3456"/>
        <v>6</v>
      </c>
      <c r="F110614">
        <f t="shared" si="3457"/>
        <v>11</v>
      </c>
    </row>
    <row r="110615" spans="1:6" x14ac:dyDescent="0.45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3456"/>
        <v>6</v>
      </c>
      <c r="F110615">
        <f t="shared" si="3457"/>
        <v>11</v>
      </c>
    </row>
    <row r="110616" spans="1:6" x14ac:dyDescent="0.45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3456"/>
        <v>6</v>
      </c>
      <c r="F110616">
        <f t="shared" si="3457"/>
        <v>11</v>
      </c>
    </row>
    <row r="110617" spans="1:6" x14ac:dyDescent="0.45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3456"/>
        <v>6</v>
      </c>
      <c r="F110617">
        <f t="shared" si="3457"/>
        <v>11</v>
      </c>
    </row>
    <row r="110618" spans="1:6" x14ac:dyDescent="0.45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3456"/>
        <v>6</v>
      </c>
      <c r="F110618">
        <f t="shared" si="3457"/>
        <v>11</v>
      </c>
    </row>
    <row r="110619" spans="1:6" x14ac:dyDescent="0.45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3456"/>
        <v>6</v>
      </c>
      <c r="F110619">
        <f t="shared" si="3457"/>
        <v>12</v>
      </c>
    </row>
    <row r="110620" spans="1:6" x14ac:dyDescent="0.45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3456"/>
        <v>6</v>
      </c>
      <c r="F110620">
        <f t="shared" si="3457"/>
        <v>12</v>
      </c>
    </row>
    <row r="110621" spans="1:6" x14ac:dyDescent="0.45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3456"/>
        <v>6</v>
      </c>
      <c r="F110621">
        <f t="shared" si="3457"/>
        <v>12</v>
      </c>
    </row>
    <row r="110622" spans="1:6" x14ac:dyDescent="0.45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3456"/>
        <v>6</v>
      </c>
      <c r="F110622">
        <f t="shared" si="3457"/>
        <v>12</v>
      </c>
    </row>
    <row r="110623" spans="1:6" x14ac:dyDescent="0.45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3456"/>
        <v>6</v>
      </c>
      <c r="F110623">
        <f t="shared" si="3457"/>
        <v>12</v>
      </c>
    </row>
    <row r="110624" spans="1:6" x14ac:dyDescent="0.45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3456"/>
        <v>6</v>
      </c>
      <c r="F110624">
        <f t="shared" si="3457"/>
        <v>12</v>
      </c>
    </row>
    <row r="110625" spans="1:6" x14ac:dyDescent="0.45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3456"/>
        <v>6</v>
      </c>
      <c r="F110625">
        <f t="shared" si="3457"/>
        <v>12</v>
      </c>
    </row>
    <row r="110626" spans="1:6" x14ac:dyDescent="0.45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3456"/>
        <v>6</v>
      </c>
      <c r="F110626">
        <f t="shared" si="3457"/>
        <v>12</v>
      </c>
    </row>
    <row r="110627" spans="1:6" x14ac:dyDescent="0.45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3456"/>
        <v>6</v>
      </c>
      <c r="F110627">
        <f t="shared" si="3457"/>
        <v>12</v>
      </c>
    </row>
    <row r="110628" spans="1:6" x14ac:dyDescent="0.45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3456"/>
        <v>6</v>
      </c>
      <c r="F110628">
        <f t="shared" si="3457"/>
        <v>12</v>
      </c>
    </row>
    <row r="110629" spans="1:6" x14ac:dyDescent="0.45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3456"/>
        <v>6</v>
      </c>
      <c r="F110629">
        <f t="shared" si="3457"/>
        <v>12</v>
      </c>
    </row>
    <row r="110630" spans="1:6" x14ac:dyDescent="0.45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3456"/>
        <v>6</v>
      </c>
      <c r="F110630">
        <f t="shared" si="3457"/>
        <v>12</v>
      </c>
    </row>
    <row r="110631" spans="1:6" x14ac:dyDescent="0.45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3456"/>
        <v>6</v>
      </c>
      <c r="F110631">
        <f t="shared" si="3457"/>
        <v>12</v>
      </c>
    </row>
    <row r="110632" spans="1:6" x14ac:dyDescent="0.45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3456"/>
        <v>6</v>
      </c>
      <c r="F110632">
        <f t="shared" si="3457"/>
        <v>12</v>
      </c>
    </row>
    <row r="110633" spans="1:6" x14ac:dyDescent="0.45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3456"/>
        <v>6</v>
      </c>
      <c r="F110633">
        <f t="shared" si="3457"/>
        <v>12</v>
      </c>
    </row>
    <row r="110634" spans="1:6" x14ac:dyDescent="0.45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3456"/>
        <v>6</v>
      </c>
      <c r="F110634">
        <f t="shared" si="3457"/>
        <v>12</v>
      </c>
    </row>
    <row r="110635" spans="1:6" x14ac:dyDescent="0.45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3456"/>
        <v>6</v>
      </c>
      <c r="F110635">
        <f t="shared" si="3457"/>
        <v>12</v>
      </c>
    </row>
    <row r="110636" spans="1:6" x14ac:dyDescent="0.45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3456"/>
        <v>6</v>
      </c>
      <c r="F110636">
        <f t="shared" si="3457"/>
        <v>12</v>
      </c>
    </row>
    <row r="110637" spans="1:6" x14ac:dyDescent="0.45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3456"/>
        <v>6</v>
      </c>
      <c r="F110637">
        <f t="shared" si="3457"/>
        <v>12</v>
      </c>
    </row>
    <row r="110638" spans="1:6" x14ac:dyDescent="0.45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3456"/>
        <v>6</v>
      </c>
      <c r="F110638">
        <f t="shared" si="3457"/>
        <v>12</v>
      </c>
    </row>
    <row r="110639" spans="1:6" x14ac:dyDescent="0.45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3456"/>
        <v>6</v>
      </c>
      <c r="F110639">
        <f t="shared" si="3457"/>
        <v>12</v>
      </c>
    </row>
    <row r="110640" spans="1:6" x14ac:dyDescent="0.45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3456"/>
        <v>6</v>
      </c>
      <c r="F110640">
        <f t="shared" si="3457"/>
        <v>12</v>
      </c>
    </row>
    <row r="110641" spans="1:6" x14ac:dyDescent="0.45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3456"/>
        <v>6</v>
      </c>
      <c r="F110641">
        <f t="shared" si="3457"/>
        <v>12</v>
      </c>
    </row>
    <row r="110642" spans="1:6" x14ac:dyDescent="0.45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3456"/>
        <v>6</v>
      </c>
      <c r="F110642">
        <f t="shared" si="3457"/>
        <v>12</v>
      </c>
    </row>
    <row r="110643" spans="1:6" x14ac:dyDescent="0.45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3456"/>
        <v>6</v>
      </c>
      <c r="F110643">
        <f t="shared" si="3457"/>
        <v>12</v>
      </c>
    </row>
    <row r="110644" spans="1:6" x14ac:dyDescent="0.45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3456"/>
        <v>6</v>
      </c>
      <c r="F110644">
        <f t="shared" si="3457"/>
        <v>12</v>
      </c>
    </row>
    <row r="110645" spans="1:6" x14ac:dyDescent="0.45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3456"/>
        <v>6</v>
      </c>
      <c r="F110645">
        <f t="shared" si="3457"/>
        <v>12</v>
      </c>
    </row>
    <row r="110646" spans="1:6" x14ac:dyDescent="0.45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3456"/>
        <v>6</v>
      </c>
      <c r="F110646">
        <f t="shared" si="3457"/>
        <v>12</v>
      </c>
    </row>
    <row r="110647" spans="1:6" x14ac:dyDescent="0.45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3456"/>
        <v>6</v>
      </c>
      <c r="F110647">
        <f t="shared" si="3457"/>
        <v>12</v>
      </c>
    </row>
    <row r="110648" spans="1:6" x14ac:dyDescent="0.45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3456"/>
        <v>6</v>
      </c>
      <c r="F110648">
        <f t="shared" si="3457"/>
        <v>12</v>
      </c>
    </row>
    <row r="110649" spans="1:6" x14ac:dyDescent="0.45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3456"/>
        <v>6</v>
      </c>
      <c r="F110649">
        <f t="shared" si="3457"/>
        <v>12</v>
      </c>
    </row>
    <row r="110650" spans="1:6" x14ac:dyDescent="0.45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3456"/>
        <v>6</v>
      </c>
      <c r="F110650">
        <f t="shared" si="3457"/>
        <v>12</v>
      </c>
    </row>
    <row r="110651" spans="1:6" x14ac:dyDescent="0.45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3456"/>
        <v>6</v>
      </c>
      <c r="F110651">
        <f t="shared" si="3457"/>
        <v>12</v>
      </c>
    </row>
    <row r="110652" spans="1:6" x14ac:dyDescent="0.45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3456"/>
        <v>6</v>
      </c>
      <c r="F110652">
        <f t="shared" si="3457"/>
        <v>12</v>
      </c>
    </row>
    <row r="110653" spans="1:6" x14ac:dyDescent="0.45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3456"/>
        <v>6</v>
      </c>
      <c r="F110653">
        <f t="shared" si="3457"/>
        <v>12</v>
      </c>
    </row>
    <row r="110654" spans="1:6" x14ac:dyDescent="0.45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3456"/>
        <v>6</v>
      </c>
      <c r="F110654">
        <f t="shared" si="3457"/>
        <v>12</v>
      </c>
    </row>
    <row r="110655" spans="1:6" x14ac:dyDescent="0.45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3456"/>
        <v>6</v>
      </c>
      <c r="F110655">
        <f t="shared" si="3457"/>
        <v>12</v>
      </c>
    </row>
    <row r="110656" spans="1:6" x14ac:dyDescent="0.45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3456"/>
        <v>6</v>
      </c>
      <c r="F110656">
        <f t="shared" si="3457"/>
        <v>12</v>
      </c>
    </row>
    <row r="110657" spans="1:6" x14ac:dyDescent="0.45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3456"/>
        <v>6</v>
      </c>
      <c r="F110657">
        <f t="shared" si="3457"/>
        <v>12</v>
      </c>
    </row>
    <row r="110658" spans="1:6" x14ac:dyDescent="0.45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3456"/>
        <v>6</v>
      </c>
      <c r="F110658">
        <f t="shared" si="3457"/>
        <v>12</v>
      </c>
    </row>
    <row r="110659" spans="1:6" x14ac:dyDescent="0.45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3458">WEEKDAY(B110659,2)</f>
        <v>6</v>
      </c>
      <c r="F110659">
        <f t="shared" ref="F110659:F110722" si="3459">HOUR(B110659)</f>
        <v>12</v>
      </c>
    </row>
    <row r="110660" spans="1:6" x14ac:dyDescent="0.45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3458"/>
        <v>6</v>
      </c>
      <c r="F110660">
        <f t="shared" si="3459"/>
        <v>12</v>
      </c>
    </row>
    <row r="110661" spans="1:6" x14ac:dyDescent="0.45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3458"/>
        <v>6</v>
      </c>
      <c r="F110661">
        <f t="shared" si="3459"/>
        <v>12</v>
      </c>
    </row>
    <row r="110662" spans="1:6" x14ac:dyDescent="0.45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3458"/>
        <v>6</v>
      </c>
      <c r="F110662">
        <f t="shared" si="3459"/>
        <v>12</v>
      </c>
    </row>
    <row r="110663" spans="1:6" x14ac:dyDescent="0.45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3458"/>
        <v>6</v>
      </c>
      <c r="F110663">
        <f t="shared" si="3459"/>
        <v>12</v>
      </c>
    </row>
    <row r="110664" spans="1:6" x14ac:dyDescent="0.45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3458"/>
        <v>6</v>
      </c>
      <c r="F110664">
        <f t="shared" si="3459"/>
        <v>12</v>
      </c>
    </row>
    <row r="110665" spans="1:6" x14ac:dyDescent="0.45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3458"/>
        <v>6</v>
      </c>
      <c r="F110665">
        <f t="shared" si="3459"/>
        <v>12</v>
      </c>
    </row>
    <row r="110666" spans="1:6" x14ac:dyDescent="0.45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3458"/>
        <v>6</v>
      </c>
      <c r="F110666">
        <f t="shared" si="3459"/>
        <v>12</v>
      </c>
    </row>
    <row r="110667" spans="1:6" x14ac:dyDescent="0.45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3458"/>
        <v>6</v>
      </c>
      <c r="F110667">
        <f t="shared" si="3459"/>
        <v>12</v>
      </c>
    </row>
    <row r="110668" spans="1:6" x14ac:dyDescent="0.45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3458"/>
        <v>6</v>
      </c>
      <c r="F110668">
        <f t="shared" si="3459"/>
        <v>12</v>
      </c>
    </row>
    <row r="110669" spans="1:6" x14ac:dyDescent="0.45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3458"/>
        <v>6</v>
      </c>
      <c r="F110669">
        <f t="shared" si="3459"/>
        <v>12</v>
      </c>
    </row>
    <row r="110670" spans="1:6" x14ac:dyDescent="0.45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3458"/>
        <v>6</v>
      </c>
      <c r="F110670">
        <f t="shared" si="3459"/>
        <v>12</v>
      </c>
    </row>
    <row r="110671" spans="1:6" x14ac:dyDescent="0.45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3458"/>
        <v>6</v>
      </c>
      <c r="F110671">
        <f t="shared" si="3459"/>
        <v>12</v>
      </c>
    </row>
    <row r="110672" spans="1:6" x14ac:dyDescent="0.45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3458"/>
        <v>6</v>
      </c>
      <c r="F110672">
        <f t="shared" si="3459"/>
        <v>12</v>
      </c>
    </row>
    <row r="110673" spans="1:6" x14ac:dyDescent="0.45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3458"/>
        <v>6</v>
      </c>
      <c r="F110673">
        <f t="shared" si="3459"/>
        <v>12</v>
      </c>
    </row>
    <row r="110674" spans="1:6" x14ac:dyDescent="0.45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3458"/>
        <v>6</v>
      </c>
      <c r="F110674">
        <f t="shared" si="3459"/>
        <v>12</v>
      </c>
    </row>
    <row r="110675" spans="1:6" x14ac:dyDescent="0.45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3458"/>
        <v>6</v>
      </c>
      <c r="F110675">
        <f t="shared" si="3459"/>
        <v>12</v>
      </c>
    </row>
    <row r="110676" spans="1:6" x14ac:dyDescent="0.45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3458"/>
        <v>6</v>
      </c>
      <c r="F110676">
        <f t="shared" si="3459"/>
        <v>12</v>
      </c>
    </row>
    <row r="110677" spans="1:6" x14ac:dyDescent="0.45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3458"/>
        <v>6</v>
      </c>
      <c r="F110677">
        <f t="shared" si="3459"/>
        <v>12</v>
      </c>
    </row>
    <row r="110678" spans="1:6" x14ac:dyDescent="0.45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3458"/>
        <v>6</v>
      </c>
      <c r="F110678">
        <f t="shared" si="3459"/>
        <v>12</v>
      </c>
    </row>
    <row r="110679" spans="1:6" x14ac:dyDescent="0.45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3458"/>
        <v>6</v>
      </c>
      <c r="F110679">
        <f t="shared" si="3459"/>
        <v>12</v>
      </c>
    </row>
    <row r="110680" spans="1:6" x14ac:dyDescent="0.45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3458"/>
        <v>6</v>
      </c>
      <c r="F110680">
        <f t="shared" si="3459"/>
        <v>12</v>
      </c>
    </row>
    <row r="110681" spans="1:6" x14ac:dyDescent="0.45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3458"/>
        <v>6</v>
      </c>
      <c r="F110681">
        <f t="shared" si="3459"/>
        <v>13</v>
      </c>
    </row>
    <row r="110682" spans="1:6" x14ac:dyDescent="0.45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3458"/>
        <v>6</v>
      </c>
      <c r="F110682">
        <f t="shared" si="3459"/>
        <v>13</v>
      </c>
    </row>
    <row r="110683" spans="1:6" x14ac:dyDescent="0.45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3458"/>
        <v>6</v>
      </c>
      <c r="F110683">
        <f t="shared" si="3459"/>
        <v>13</v>
      </c>
    </row>
    <row r="110684" spans="1:6" x14ac:dyDescent="0.45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3458"/>
        <v>6</v>
      </c>
      <c r="F110684">
        <f t="shared" si="3459"/>
        <v>13</v>
      </c>
    </row>
    <row r="110685" spans="1:6" x14ac:dyDescent="0.45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3458"/>
        <v>6</v>
      </c>
      <c r="F110685">
        <f t="shared" si="3459"/>
        <v>13</v>
      </c>
    </row>
    <row r="110686" spans="1:6" x14ac:dyDescent="0.45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3458"/>
        <v>6</v>
      </c>
      <c r="F110686">
        <f t="shared" si="3459"/>
        <v>13</v>
      </c>
    </row>
    <row r="110687" spans="1:6" x14ac:dyDescent="0.45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3458"/>
        <v>6</v>
      </c>
      <c r="F110687">
        <f t="shared" si="3459"/>
        <v>13</v>
      </c>
    </row>
    <row r="110688" spans="1:6" x14ac:dyDescent="0.45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3458"/>
        <v>6</v>
      </c>
      <c r="F110688">
        <f t="shared" si="3459"/>
        <v>13</v>
      </c>
    </row>
    <row r="110689" spans="1:6" x14ac:dyDescent="0.45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3458"/>
        <v>6</v>
      </c>
      <c r="F110689">
        <f t="shared" si="3459"/>
        <v>13</v>
      </c>
    </row>
    <row r="110690" spans="1:6" x14ac:dyDescent="0.45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3458"/>
        <v>6</v>
      </c>
      <c r="F110690">
        <f t="shared" si="3459"/>
        <v>13</v>
      </c>
    </row>
    <row r="110691" spans="1:6" x14ac:dyDescent="0.45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3458"/>
        <v>6</v>
      </c>
      <c r="F110691">
        <f t="shared" si="3459"/>
        <v>13</v>
      </c>
    </row>
    <row r="110692" spans="1:6" x14ac:dyDescent="0.45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3458"/>
        <v>6</v>
      </c>
      <c r="F110692">
        <f t="shared" si="3459"/>
        <v>13</v>
      </c>
    </row>
    <row r="110693" spans="1:6" x14ac:dyDescent="0.45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3458"/>
        <v>6</v>
      </c>
      <c r="F110693">
        <f t="shared" si="3459"/>
        <v>13</v>
      </c>
    </row>
    <row r="110694" spans="1:6" x14ac:dyDescent="0.45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3458"/>
        <v>6</v>
      </c>
      <c r="F110694">
        <f t="shared" si="3459"/>
        <v>13</v>
      </c>
    </row>
    <row r="110695" spans="1:6" x14ac:dyDescent="0.45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3458"/>
        <v>6</v>
      </c>
      <c r="F110695">
        <f t="shared" si="3459"/>
        <v>13</v>
      </c>
    </row>
    <row r="110696" spans="1:6" x14ac:dyDescent="0.45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3458"/>
        <v>6</v>
      </c>
      <c r="F110696">
        <f t="shared" si="3459"/>
        <v>13</v>
      </c>
    </row>
    <row r="110697" spans="1:6" x14ac:dyDescent="0.45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3458"/>
        <v>6</v>
      </c>
      <c r="F110697">
        <f t="shared" si="3459"/>
        <v>13</v>
      </c>
    </row>
    <row r="110698" spans="1:6" x14ac:dyDescent="0.45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3458"/>
        <v>6</v>
      </c>
      <c r="F110698">
        <f t="shared" si="3459"/>
        <v>13</v>
      </c>
    </row>
    <row r="110699" spans="1:6" x14ac:dyDescent="0.45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3458"/>
        <v>6</v>
      </c>
      <c r="F110699">
        <f t="shared" si="3459"/>
        <v>13</v>
      </c>
    </row>
    <row r="110700" spans="1:6" x14ac:dyDescent="0.45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3458"/>
        <v>6</v>
      </c>
      <c r="F110700">
        <f t="shared" si="3459"/>
        <v>13</v>
      </c>
    </row>
    <row r="110701" spans="1:6" x14ac:dyDescent="0.45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3458"/>
        <v>6</v>
      </c>
      <c r="F110701">
        <f t="shared" si="3459"/>
        <v>13</v>
      </c>
    </row>
    <row r="110702" spans="1:6" x14ac:dyDescent="0.45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3458"/>
        <v>6</v>
      </c>
      <c r="F110702">
        <f t="shared" si="3459"/>
        <v>13</v>
      </c>
    </row>
    <row r="110703" spans="1:6" x14ac:dyDescent="0.45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3458"/>
        <v>6</v>
      </c>
      <c r="F110703">
        <f t="shared" si="3459"/>
        <v>13</v>
      </c>
    </row>
    <row r="110704" spans="1:6" x14ac:dyDescent="0.45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3458"/>
        <v>6</v>
      </c>
      <c r="F110704">
        <f t="shared" si="3459"/>
        <v>13</v>
      </c>
    </row>
    <row r="110705" spans="1:6" x14ac:dyDescent="0.45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3458"/>
        <v>6</v>
      </c>
      <c r="F110705">
        <f t="shared" si="3459"/>
        <v>13</v>
      </c>
    </row>
    <row r="110706" spans="1:6" x14ac:dyDescent="0.45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3458"/>
        <v>6</v>
      </c>
      <c r="F110706">
        <f t="shared" si="3459"/>
        <v>13</v>
      </c>
    </row>
    <row r="110707" spans="1:6" x14ac:dyDescent="0.45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3458"/>
        <v>6</v>
      </c>
      <c r="F110707">
        <f t="shared" si="3459"/>
        <v>13</v>
      </c>
    </row>
    <row r="110708" spans="1:6" x14ac:dyDescent="0.45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3458"/>
        <v>6</v>
      </c>
      <c r="F110708">
        <f t="shared" si="3459"/>
        <v>13</v>
      </c>
    </row>
    <row r="110709" spans="1:6" x14ac:dyDescent="0.45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3458"/>
        <v>6</v>
      </c>
      <c r="F110709">
        <f t="shared" si="3459"/>
        <v>13</v>
      </c>
    </row>
    <row r="110710" spans="1:6" x14ac:dyDescent="0.45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3458"/>
        <v>6</v>
      </c>
      <c r="F110710">
        <f t="shared" si="3459"/>
        <v>13</v>
      </c>
    </row>
    <row r="110711" spans="1:6" x14ac:dyDescent="0.45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3458"/>
        <v>6</v>
      </c>
      <c r="F110711">
        <f t="shared" si="3459"/>
        <v>13</v>
      </c>
    </row>
    <row r="110712" spans="1:6" x14ac:dyDescent="0.45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3458"/>
        <v>6</v>
      </c>
      <c r="F110712">
        <f t="shared" si="3459"/>
        <v>13</v>
      </c>
    </row>
    <row r="110713" spans="1:6" x14ac:dyDescent="0.45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3458"/>
        <v>6</v>
      </c>
      <c r="F110713">
        <f t="shared" si="3459"/>
        <v>13</v>
      </c>
    </row>
    <row r="110714" spans="1:6" x14ac:dyDescent="0.45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3458"/>
        <v>6</v>
      </c>
      <c r="F110714">
        <f t="shared" si="3459"/>
        <v>13</v>
      </c>
    </row>
    <row r="110715" spans="1:6" x14ac:dyDescent="0.45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3458"/>
        <v>6</v>
      </c>
      <c r="F110715">
        <f t="shared" si="3459"/>
        <v>13</v>
      </c>
    </row>
    <row r="110716" spans="1:6" x14ac:dyDescent="0.45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3458"/>
        <v>6</v>
      </c>
      <c r="F110716">
        <f t="shared" si="3459"/>
        <v>13</v>
      </c>
    </row>
    <row r="110717" spans="1:6" x14ac:dyDescent="0.45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3458"/>
        <v>6</v>
      </c>
      <c r="F110717">
        <f t="shared" si="3459"/>
        <v>13</v>
      </c>
    </row>
    <row r="110718" spans="1:6" x14ac:dyDescent="0.45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3458"/>
        <v>6</v>
      </c>
      <c r="F110718">
        <f t="shared" si="3459"/>
        <v>13</v>
      </c>
    </row>
    <row r="110719" spans="1:6" x14ac:dyDescent="0.45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3458"/>
        <v>6</v>
      </c>
      <c r="F110719">
        <f t="shared" si="3459"/>
        <v>13</v>
      </c>
    </row>
    <row r="110720" spans="1:6" x14ac:dyDescent="0.45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3458"/>
        <v>6</v>
      </c>
      <c r="F110720">
        <f t="shared" si="3459"/>
        <v>13</v>
      </c>
    </row>
    <row r="110721" spans="1:6" x14ac:dyDescent="0.45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3458"/>
        <v>6</v>
      </c>
      <c r="F110721">
        <f t="shared" si="3459"/>
        <v>13</v>
      </c>
    </row>
    <row r="110722" spans="1:6" x14ac:dyDescent="0.45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3458"/>
        <v>6</v>
      </c>
      <c r="F110722">
        <f t="shared" si="3459"/>
        <v>13</v>
      </c>
    </row>
    <row r="110723" spans="1:6" x14ac:dyDescent="0.45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3460">WEEKDAY(B110723,2)</f>
        <v>6</v>
      </c>
      <c r="F110723">
        <f t="shared" ref="F110723:F110786" si="3461">HOUR(B110723)</f>
        <v>13</v>
      </c>
    </row>
    <row r="110724" spans="1:6" x14ac:dyDescent="0.45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3460"/>
        <v>6</v>
      </c>
      <c r="F110724">
        <f t="shared" si="3461"/>
        <v>13</v>
      </c>
    </row>
    <row r="110725" spans="1:6" x14ac:dyDescent="0.45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3460"/>
        <v>6</v>
      </c>
      <c r="F110725">
        <f t="shared" si="3461"/>
        <v>13</v>
      </c>
    </row>
    <row r="110726" spans="1:6" x14ac:dyDescent="0.45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3460"/>
        <v>6</v>
      </c>
      <c r="F110726">
        <f t="shared" si="3461"/>
        <v>13</v>
      </c>
    </row>
    <row r="110727" spans="1:6" x14ac:dyDescent="0.45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3460"/>
        <v>6</v>
      </c>
      <c r="F110727">
        <f t="shared" si="3461"/>
        <v>13</v>
      </c>
    </row>
    <row r="110728" spans="1:6" x14ac:dyDescent="0.45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3460"/>
        <v>6</v>
      </c>
      <c r="F110728">
        <f t="shared" si="3461"/>
        <v>13</v>
      </c>
    </row>
    <row r="110729" spans="1:6" x14ac:dyDescent="0.45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3460"/>
        <v>6</v>
      </c>
      <c r="F110729">
        <f t="shared" si="3461"/>
        <v>13</v>
      </c>
    </row>
    <row r="110730" spans="1:6" x14ac:dyDescent="0.45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3460"/>
        <v>6</v>
      </c>
      <c r="F110730">
        <f t="shared" si="3461"/>
        <v>13</v>
      </c>
    </row>
    <row r="110731" spans="1:6" x14ac:dyDescent="0.45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3460"/>
        <v>6</v>
      </c>
      <c r="F110731">
        <f t="shared" si="3461"/>
        <v>13</v>
      </c>
    </row>
    <row r="110732" spans="1:6" x14ac:dyDescent="0.45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3460"/>
        <v>6</v>
      </c>
      <c r="F110732">
        <f t="shared" si="3461"/>
        <v>13</v>
      </c>
    </row>
    <row r="110733" spans="1:6" x14ac:dyDescent="0.45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3460"/>
        <v>6</v>
      </c>
      <c r="F110733">
        <f t="shared" si="3461"/>
        <v>13</v>
      </c>
    </row>
    <row r="110734" spans="1:6" x14ac:dyDescent="0.45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3460"/>
        <v>6</v>
      </c>
      <c r="F110734">
        <f t="shared" si="3461"/>
        <v>13</v>
      </c>
    </row>
    <row r="110735" spans="1:6" x14ac:dyDescent="0.45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3460"/>
        <v>6</v>
      </c>
      <c r="F110735">
        <f t="shared" si="3461"/>
        <v>13</v>
      </c>
    </row>
    <row r="110736" spans="1:6" x14ac:dyDescent="0.45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3460"/>
        <v>6</v>
      </c>
      <c r="F110736">
        <f t="shared" si="3461"/>
        <v>13</v>
      </c>
    </row>
    <row r="110737" spans="1:6" x14ac:dyDescent="0.45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3460"/>
        <v>6</v>
      </c>
      <c r="F110737">
        <f t="shared" si="3461"/>
        <v>13</v>
      </c>
    </row>
    <row r="110738" spans="1:6" x14ac:dyDescent="0.45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3460"/>
        <v>6</v>
      </c>
      <c r="F110738">
        <f t="shared" si="3461"/>
        <v>13</v>
      </c>
    </row>
    <row r="110739" spans="1:6" x14ac:dyDescent="0.45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3460"/>
        <v>6</v>
      </c>
      <c r="F110739">
        <f t="shared" si="3461"/>
        <v>13</v>
      </c>
    </row>
    <row r="110740" spans="1:6" x14ac:dyDescent="0.45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3460"/>
        <v>6</v>
      </c>
      <c r="F110740">
        <f t="shared" si="3461"/>
        <v>13</v>
      </c>
    </row>
    <row r="110741" spans="1:6" x14ac:dyDescent="0.45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3460"/>
        <v>6</v>
      </c>
      <c r="F110741">
        <f t="shared" si="3461"/>
        <v>14</v>
      </c>
    </row>
    <row r="110742" spans="1:6" x14ac:dyDescent="0.45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3460"/>
        <v>6</v>
      </c>
      <c r="F110742">
        <f t="shared" si="3461"/>
        <v>14</v>
      </c>
    </row>
    <row r="110743" spans="1:6" x14ac:dyDescent="0.45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3460"/>
        <v>6</v>
      </c>
      <c r="F110743">
        <f t="shared" si="3461"/>
        <v>14</v>
      </c>
    </row>
    <row r="110744" spans="1:6" x14ac:dyDescent="0.45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3460"/>
        <v>6</v>
      </c>
      <c r="F110744">
        <f t="shared" si="3461"/>
        <v>14</v>
      </c>
    </row>
    <row r="110745" spans="1:6" x14ac:dyDescent="0.45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3460"/>
        <v>6</v>
      </c>
      <c r="F110745">
        <f t="shared" si="3461"/>
        <v>14</v>
      </c>
    </row>
    <row r="110746" spans="1:6" x14ac:dyDescent="0.45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3460"/>
        <v>6</v>
      </c>
      <c r="F110746">
        <f t="shared" si="3461"/>
        <v>14</v>
      </c>
    </row>
    <row r="110747" spans="1:6" x14ac:dyDescent="0.45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3460"/>
        <v>6</v>
      </c>
      <c r="F110747">
        <f t="shared" si="3461"/>
        <v>14</v>
      </c>
    </row>
    <row r="110748" spans="1:6" x14ac:dyDescent="0.45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3460"/>
        <v>6</v>
      </c>
      <c r="F110748">
        <f t="shared" si="3461"/>
        <v>14</v>
      </c>
    </row>
    <row r="110749" spans="1:6" x14ac:dyDescent="0.45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3460"/>
        <v>6</v>
      </c>
      <c r="F110749">
        <f t="shared" si="3461"/>
        <v>14</v>
      </c>
    </row>
    <row r="110750" spans="1:6" x14ac:dyDescent="0.45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3460"/>
        <v>6</v>
      </c>
      <c r="F110750">
        <f t="shared" si="3461"/>
        <v>14</v>
      </c>
    </row>
    <row r="110751" spans="1:6" x14ac:dyDescent="0.45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3460"/>
        <v>6</v>
      </c>
      <c r="F110751">
        <f t="shared" si="3461"/>
        <v>14</v>
      </c>
    </row>
    <row r="110752" spans="1:6" x14ac:dyDescent="0.45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3460"/>
        <v>6</v>
      </c>
      <c r="F110752">
        <f t="shared" si="3461"/>
        <v>14</v>
      </c>
    </row>
    <row r="110753" spans="1:6" x14ac:dyDescent="0.45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3460"/>
        <v>6</v>
      </c>
      <c r="F110753">
        <f t="shared" si="3461"/>
        <v>14</v>
      </c>
    </row>
    <row r="110754" spans="1:6" x14ac:dyDescent="0.45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3460"/>
        <v>6</v>
      </c>
      <c r="F110754">
        <f t="shared" si="3461"/>
        <v>14</v>
      </c>
    </row>
    <row r="110755" spans="1:6" x14ac:dyDescent="0.45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3460"/>
        <v>6</v>
      </c>
      <c r="F110755">
        <f t="shared" si="3461"/>
        <v>14</v>
      </c>
    </row>
    <row r="110756" spans="1:6" x14ac:dyDescent="0.45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3460"/>
        <v>6</v>
      </c>
      <c r="F110756">
        <f t="shared" si="3461"/>
        <v>14</v>
      </c>
    </row>
    <row r="110757" spans="1:6" x14ac:dyDescent="0.45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3460"/>
        <v>6</v>
      </c>
      <c r="F110757">
        <f t="shared" si="3461"/>
        <v>14</v>
      </c>
    </row>
    <row r="110758" spans="1:6" x14ac:dyDescent="0.45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3460"/>
        <v>6</v>
      </c>
      <c r="F110758">
        <f t="shared" si="3461"/>
        <v>14</v>
      </c>
    </row>
    <row r="110759" spans="1:6" x14ac:dyDescent="0.45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3460"/>
        <v>6</v>
      </c>
      <c r="F110759">
        <f t="shared" si="3461"/>
        <v>14</v>
      </c>
    </row>
    <row r="110760" spans="1:6" x14ac:dyDescent="0.45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3460"/>
        <v>6</v>
      </c>
      <c r="F110760">
        <f t="shared" si="3461"/>
        <v>14</v>
      </c>
    </row>
    <row r="110761" spans="1:6" x14ac:dyDescent="0.45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3460"/>
        <v>6</v>
      </c>
      <c r="F110761">
        <f t="shared" si="3461"/>
        <v>14</v>
      </c>
    </row>
    <row r="110762" spans="1:6" x14ac:dyDescent="0.45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3460"/>
        <v>6</v>
      </c>
      <c r="F110762">
        <f t="shared" si="3461"/>
        <v>14</v>
      </c>
    </row>
    <row r="110763" spans="1:6" x14ac:dyDescent="0.45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3460"/>
        <v>6</v>
      </c>
      <c r="F110763">
        <f t="shared" si="3461"/>
        <v>14</v>
      </c>
    </row>
    <row r="110764" spans="1:6" x14ac:dyDescent="0.45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3460"/>
        <v>6</v>
      </c>
      <c r="F110764">
        <f t="shared" si="3461"/>
        <v>14</v>
      </c>
    </row>
    <row r="110765" spans="1:6" x14ac:dyDescent="0.45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3460"/>
        <v>6</v>
      </c>
      <c r="F110765">
        <f t="shared" si="3461"/>
        <v>14</v>
      </c>
    </row>
    <row r="110766" spans="1:6" x14ac:dyDescent="0.45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3460"/>
        <v>6</v>
      </c>
      <c r="F110766">
        <f t="shared" si="3461"/>
        <v>14</v>
      </c>
    </row>
    <row r="110767" spans="1:6" x14ac:dyDescent="0.45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3460"/>
        <v>6</v>
      </c>
      <c r="F110767">
        <f t="shared" si="3461"/>
        <v>14</v>
      </c>
    </row>
    <row r="110768" spans="1:6" x14ac:dyDescent="0.45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3460"/>
        <v>6</v>
      </c>
      <c r="F110768">
        <f t="shared" si="3461"/>
        <v>14</v>
      </c>
    </row>
    <row r="110769" spans="1:6" x14ac:dyDescent="0.45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3460"/>
        <v>6</v>
      </c>
      <c r="F110769">
        <f t="shared" si="3461"/>
        <v>14</v>
      </c>
    </row>
    <row r="110770" spans="1:6" x14ac:dyDescent="0.45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3460"/>
        <v>6</v>
      </c>
      <c r="F110770">
        <f t="shared" si="3461"/>
        <v>14</v>
      </c>
    </row>
    <row r="110771" spans="1:6" x14ac:dyDescent="0.45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3460"/>
        <v>6</v>
      </c>
      <c r="F110771">
        <f t="shared" si="3461"/>
        <v>14</v>
      </c>
    </row>
    <row r="110772" spans="1:6" x14ac:dyDescent="0.45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3460"/>
        <v>6</v>
      </c>
      <c r="F110772">
        <f t="shared" si="3461"/>
        <v>14</v>
      </c>
    </row>
    <row r="110773" spans="1:6" x14ac:dyDescent="0.45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3460"/>
        <v>6</v>
      </c>
      <c r="F110773">
        <f t="shared" si="3461"/>
        <v>14</v>
      </c>
    </row>
    <row r="110774" spans="1:6" x14ac:dyDescent="0.45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3460"/>
        <v>6</v>
      </c>
      <c r="F110774">
        <f t="shared" si="3461"/>
        <v>14</v>
      </c>
    </row>
    <row r="110775" spans="1:6" x14ac:dyDescent="0.45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3460"/>
        <v>6</v>
      </c>
      <c r="F110775">
        <f t="shared" si="3461"/>
        <v>14</v>
      </c>
    </row>
    <row r="110776" spans="1:6" x14ac:dyDescent="0.45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3460"/>
        <v>6</v>
      </c>
      <c r="F110776">
        <f t="shared" si="3461"/>
        <v>14</v>
      </c>
    </row>
    <row r="110777" spans="1:6" x14ac:dyDescent="0.45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3460"/>
        <v>6</v>
      </c>
      <c r="F110777">
        <f t="shared" si="3461"/>
        <v>14</v>
      </c>
    </row>
    <row r="110778" spans="1:6" x14ac:dyDescent="0.45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3460"/>
        <v>6</v>
      </c>
      <c r="F110778">
        <f t="shared" si="3461"/>
        <v>14</v>
      </c>
    </row>
    <row r="110779" spans="1:6" x14ac:dyDescent="0.45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3460"/>
        <v>6</v>
      </c>
      <c r="F110779">
        <f t="shared" si="3461"/>
        <v>14</v>
      </c>
    </row>
    <row r="110780" spans="1:6" x14ac:dyDescent="0.45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3460"/>
        <v>6</v>
      </c>
      <c r="F110780">
        <f t="shared" si="3461"/>
        <v>14</v>
      </c>
    </row>
    <row r="110781" spans="1:6" x14ac:dyDescent="0.45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3460"/>
        <v>6</v>
      </c>
      <c r="F110781">
        <f t="shared" si="3461"/>
        <v>14</v>
      </c>
    </row>
    <row r="110782" spans="1:6" x14ac:dyDescent="0.45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3460"/>
        <v>6</v>
      </c>
      <c r="F110782">
        <f t="shared" si="3461"/>
        <v>14</v>
      </c>
    </row>
    <row r="110783" spans="1:6" x14ac:dyDescent="0.45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3460"/>
        <v>6</v>
      </c>
      <c r="F110783">
        <f t="shared" si="3461"/>
        <v>14</v>
      </c>
    </row>
    <row r="110784" spans="1:6" x14ac:dyDescent="0.45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3460"/>
        <v>6</v>
      </c>
      <c r="F110784">
        <f t="shared" si="3461"/>
        <v>14</v>
      </c>
    </row>
    <row r="110785" spans="1:6" x14ac:dyDescent="0.45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3460"/>
        <v>6</v>
      </c>
      <c r="F110785">
        <f t="shared" si="3461"/>
        <v>14</v>
      </c>
    </row>
    <row r="110786" spans="1:6" x14ac:dyDescent="0.45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3460"/>
        <v>6</v>
      </c>
      <c r="F110786">
        <f t="shared" si="3461"/>
        <v>14</v>
      </c>
    </row>
    <row r="110787" spans="1:6" x14ac:dyDescent="0.45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3462">WEEKDAY(B110787,2)</f>
        <v>6</v>
      </c>
      <c r="F110787">
        <f t="shared" ref="F110787:F110850" si="3463">HOUR(B110787)</f>
        <v>14</v>
      </c>
    </row>
    <row r="110788" spans="1:6" x14ac:dyDescent="0.45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3462"/>
        <v>6</v>
      </c>
      <c r="F110788">
        <f t="shared" si="3463"/>
        <v>14</v>
      </c>
    </row>
    <row r="110789" spans="1:6" x14ac:dyDescent="0.45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3462"/>
        <v>6</v>
      </c>
      <c r="F110789">
        <f t="shared" si="3463"/>
        <v>14</v>
      </c>
    </row>
    <row r="110790" spans="1:6" x14ac:dyDescent="0.45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3462"/>
        <v>6</v>
      </c>
      <c r="F110790">
        <f t="shared" si="3463"/>
        <v>14</v>
      </c>
    </row>
    <row r="110791" spans="1:6" x14ac:dyDescent="0.45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3462"/>
        <v>6</v>
      </c>
      <c r="F110791">
        <f t="shared" si="3463"/>
        <v>14</v>
      </c>
    </row>
    <row r="110792" spans="1:6" x14ac:dyDescent="0.45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3462"/>
        <v>6</v>
      </c>
      <c r="F110792">
        <f t="shared" si="3463"/>
        <v>14</v>
      </c>
    </row>
    <row r="110793" spans="1:6" x14ac:dyDescent="0.45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3462"/>
        <v>6</v>
      </c>
      <c r="F110793">
        <f t="shared" si="3463"/>
        <v>14</v>
      </c>
    </row>
    <row r="110794" spans="1:6" x14ac:dyDescent="0.45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3462"/>
        <v>6</v>
      </c>
      <c r="F110794">
        <f t="shared" si="3463"/>
        <v>14</v>
      </c>
    </row>
    <row r="110795" spans="1:6" x14ac:dyDescent="0.45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3462"/>
        <v>6</v>
      </c>
      <c r="F110795">
        <f t="shared" si="3463"/>
        <v>14</v>
      </c>
    </row>
    <row r="110796" spans="1:6" x14ac:dyDescent="0.45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3462"/>
        <v>6</v>
      </c>
      <c r="F110796">
        <f t="shared" si="3463"/>
        <v>14</v>
      </c>
    </row>
    <row r="110797" spans="1:6" x14ac:dyDescent="0.45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3462"/>
        <v>6</v>
      </c>
      <c r="F110797">
        <f t="shared" si="3463"/>
        <v>14</v>
      </c>
    </row>
    <row r="110798" spans="1:6" x14ac:dyDescent="0.45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3462"/>
        <v>6</v>
      </c>
      <c r="F110798">
        <f t="shared" si="3463"/>
        <v>14</v>
      </c>
    </row>
    <row r="110799" spans="1:6" x14ac:dyDescent="0.45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3462"/>
        <v>6</v>
      </c>
      <c r="F110799">
        <f t="shared" si="3463"/>
        <v>14</v>
      </c>
    </row>
    <row r="110800" spans="1:6" x14ac:dyDescent="0.45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3462"/>
        <v>6</v>
      </c>
      <c r="F110800">
        <f t="shared" si="3463"/>
        <v>14</v>
      </c>
    </row>
    <row r="110801" spans="1:6" x14ac:dyDescent="0.45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3462"/>
        <v>6</v>
      </c>
      <c r="F110801">
        <f t="shared" si="3463"/>
        <v>14</v>
      </c>
    </row>
    <row r="110802" spans="1:6" x14ac:dyDescent="0.45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3462"/>
        <v>6</v>
      </c>
      <c r="F110802">
        <f t="shared" si="3463"/>
        <v>14</v>
      </c>
    </row>
    <row r="110803" spans="1:6" x14ac:dyDescent="0.45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3462"/>
        <v>6</v>
      </c>
      <c r="F110803">
        <f t="shared" si="3463"/>
        <v>14</v>
      </c>
    </row>
    <row r="110804" spans="1:6" x14ac:dyDescent="0.45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3462"/>
        <v>6</v>
      </c>
      <c r="F110804">
        <f t="shared" si="3463"/>
        <v>14</v>
      </c>
    </row>
    <row r="110805" spans="1:6" x14ac:dyDescent="0.45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3462"/>
        <v>6</v>
      </c>
      <c r="F110805">
        <f t="shared" si="3463"/>
        <v>14</v>
      </c>
    </row>
    <row r="110806" spans="1:6" x14ac:dyDescent="0.45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3462"/>
        <v>6</v>
      </c>
      <c r="F110806">
        <f t="shared" si="3463"/>
        <v>14</v>
      </c>
    </row>
    <row r="110807" spans="1:6" x14ac:dyDescent="0.45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3462"/>
        <v>6</v>
      </c>
      <c r="F110807">
        <f t="shared" si="3463"/>
        <v>14</v>
      </c>
    </row>
    <row r="110808" spans="1:6" x14ac:dyDescent="0.45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3462"/>
        <v>6</v>
      </c>
      <c r="F110808">
        <f t="shared" si="3463"/>
        <v>14</v>
      </c>
    </row>
    <row r="110809" spans="1:6" x14ac:dyDescent="0.45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3462"/>
        <v>6</v>
      </c>
      <c r="F110809">
        <f t="shared" si="3463"/>
        <v>14</v>
      </c>
    </row>
    <row r="110810" spans="1:6" x14ac:dyDescent="0.45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3462"/>
        <v>6</v>
      </c>
      <c r="F110810">
        <f t="shared" si="3463"/>
        <v>14</v>
      </c>
    </row>
    <row r="110811" spans="1:6" x14ac:dyDescent="0.45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3462"/>
        <v>6</v>
      </c>
      <c r="F110811">
        <f t="shared" si="3463"/>
        <v>14</v>
      </c>
    </row>
    <row r="110812" spans="1:6" x14ac:dyDescent="0.45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3462"/>
        <v>6</v>
      </c>
      <c r="F110812">
        <f t="shared" si="3463"/>
        <v>14</v>
      </c>
    </row>
    <row r="110813" spans="1:6" x14ac:dyDescent="0.45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3462"/>
        <v>6</v>
      </c>
      <c r="F110813">
        <f t="shared" si="3463"/>
        <v>14</v>
      </c>
    </row>
    <row r="110814" spans="1:6" x14ac:dyDescent="0.45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3462"/>
        <v>6</v>
      </c>
      <c r="F110814">
        <f t="shared" si="3463"/>
        <v>14</v>
      </c>
    </row>
    <row r="110815" spans="1:6" x14ac:dyDescent="0.45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3462"/>
        <v>6</v>
      </c>
      <c r="F110815">
        <f t="shared" si="3463"/>
        <v>14</v>
      </c>
    </row>
    <row r="110816" spans="1:6" x14ac:dyDescent="0.45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3462"/>
        <v>6</v>
      </c>
      <c r="F110816">
        <f t="shared" si="3463"/>
        <v>14</v>
      </c>
    </row>
    <row r="110817" spans="1:6" x14ac:dyDescent="0.45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3462"/>
        <v>6</v>
      </c>
      <c r="F110817">
        <f t="shared" si="3463"/>
        <v>14</v>
      </c>
    </row>
    <row r="110818" spans="1:6" x14ac:dyDescent="0.45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3462"/>
        <v>6</v>
      </c>
      <c r="F110818">
        <f t="shared" si="3463"/>
        <v>14</v>
      </c>
    </row>
    <row r="110819" spans="1:6" x14ac:dyDescent="0.45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3462"/>
        <v>6</v>
      </c>
      <c r="F110819">
        <f t="shared" si="3463"/>
        <v>14</v>
      </c>
    </row>
    <row r="110820" spans="1:6" x14ac:dyDescent="0.45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3462"/>
        <v>6</v>
      </c>
      <c r="F110820">
        <f t="shared" si="3463"/>
        <v>14</v>
      </c>
    </row>
    <row r="110821" spans="1:6" x14ac:dyDescent="0.45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3462"/>
        <v>6</v>
      </c>
      <c r="F110821">
        <f t="shared" si="3463"/>
        <v>14</v>
      </c>
    </row>
    <row r="110822" spans="1:6" x14ac:dyDescent="0.45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3462"/>
        <v>6</v>
      </c>
      <c r="F110822">
        <f t="shared" si="3463"/>
        <v>14</v>
      </c>
    </row>
    <row r="110823" spans="1:6" x14ac:dyDescent="0.45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3462"/>
        <v>6</v>
      </c>
      <c r="F110823">
        <f t="shared" si="3463"/>
        <v>14</v>
      </c>
    </row>
    <row r="110824" spans="1:6" x14ac:dyDescent="0.45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3462"/>
        <v>6</v>
      </c>
      <c r="F110824">
        <f t="shared" si="3463"/>
        <v>14</v>
      </c>
    </row>
    <row r="110825" spans="1:6" x14ac:dyDescent="0.45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3462"/>
        <v>6</v>
      </c>
      <c r="F110825">
        <f t="shared" si="3463"/>
        <v>14</v>
      </c>
    </row>
    <row r="110826" spans="1:6" x14ac:dyDescent="0.45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3462"/>
        <v>6</v>
      </c>
      <c r="F110826">
        <f t="shared" si="3463"/>
        <v>14</v>
      </c>
    </row>
    <row r="110827" spans="1:6" x14ac:dyDescent="0.45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3462"/>
        <v>6</v>
      </c>
      <c r="F110827">
        <f t="shared" si="3463"/>
        <v>14</v>
      </c>
    </row>
    <row r="110828" spans="1:6" x14ac:dyDescent="0.45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3462"/>
        <v>6</v>
      </c>
      <c r="F110828">
        <f t="shared" si="3463"/>
        <v>14</v>
      </c>
    </row>
    <row r="110829" spans="1:6" x14ac:dyDescent="0.45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3462"/>
        <v>6</v>
      </c>
      <c r="F110829">
        <f t="shared" si="3463"/>
        <v>14</v>
      </c>
    </row>
    <row r="110830" spans="1:6" x14ac:dyDescent="0.45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3462"/>
        <v>6</v>
      </c>
      <c r="F110830">
        <f t="shared" si="3463"/>
        <v>14</v>
      </c>
    </row>
    <row r="110831" spans="1:6" x14ac:dyDescent="0.45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3462"/>
        <v>6</v>
      </c>
      <c r="F110831">
        <f t="shared" si="3463"/>
        <v>14</v>
      </c>
    </row>
    <row r="110832" spans="1:6" x14ac:dyDescent="0.45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3462"/>
        <v>6</v>
      </c>
      <c r="F110832">
        <f t="shared" si="3463"/>
        <v>14</v>
      </c>
    </row>
    <row r="110833" spans="1:6" x14ac:dyDescent="0.45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3462"/>
        <v>6</v>
      </c>
      <c r="F110833">
        <f t="shared" si="3463"/>
        <v>14</v>
      </c>
    </row>
    <row r="110834" spans="1:6" x14ac:dyDescent="0.45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3462"/>
        <v>6</v>
      </c>
      <c r="F110834">
        <f t="shared" si="3463"/>
        <v>14</v>
      </c>
    </row>
    <row r="110835" spans="1:6" x14ac:dyDescent="0.45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3462"/>
        <v>6</v>
      </c>
      <c r="F110835">
        <f t="shared" si="3463"/>
        <v>14</v>
      </c>
    </row>
    <row r="110836" spans="1:6" x14ac:dyDescent="0.45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3462"/>
        <v>6</v>
      </c>
      <c r="F110836">
        <f t="shared" si="3463"/>
        <v>14</v>
      </c>
    </row>
    <row r="110837" spans="1:6" x14ac:dyDescent="0.45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3462"/>
        <v>6</v>
      </c>
      <c r="F110837">
        <f t="shared" si="3463"/>
        <v>14</v>
      </c>
    </row>
    <row r="110838" spans="1:6" x14ac:dyDescent="0.45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3462"/>
        <v>6</v>
      </c>
      <c r="F110838">
        <f t="shared" si="3463"/>
        <v>14</v>
      </c>
    </row>
    <row r="110839" spans="1:6" x14ac:dyDescent="0.45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3462"/>
        <v>6</v>
      </c>
      <c r="F110839">
        <f t="shared" si="3463"/>
        <v>14</v>
      </c>
    </row>
    <row r="110840" spans="1:6" x14ac:dyDescent="0.45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3462"/>
        <v>6</v>
      </c>
      <c r="F110840">
        <f t="shared" si="3463"/>
        <v>14</v>
      </c>
    </row>
    <row r="110841" spans="1:6" x14ac:dyDescent="0.45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3462"/>
        <v>6</v>
      </c>
      <c r="F110841">
        <f t="shared" si="3463"/>
        <v>14</v>
      </c>
    </row>
    <row r="110842" spans="1:6" x14ac:dyDescent="0.45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3462"/>
        <v>6</v>
      </c>
      <c r="F110842">
        <f t="shared" si="3463"/>
        <v>14</v>
      </c>
    </row>
    <row r="110843" spans="1:6" x14ac:dyDescent="0.45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3462"/>
        <v>6</v>
      </c>
      <c r="F110843">
        <f t="shared" si="3463"/>
        <v>14</v>
      </c>
    </row>
    <row r="110844" spans="1:6" x14ac:dyDescent="0.45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3462"/>
        <v>6</v>
      </c>
      <c r="F110844">
        <f t="shared" si="3463"/>
        <v>15</v>
      </c>
    </row>
    <row r="110845" spans="1:6" x14ac:dyDescent="0.45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3462"/>
        <v>6</v>
      </c>
      <c r="F110845">
        <f t="shared" si="3463"/>
        <v>15</v>
      </c>
    </row>
    <row r="110846" spans="1:6" x14ac:dyDescent="0.45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3462"/>
        <v>6</v>
      </c>
      <c r="F110846">
        <f t="shared" si="3463"/>
        <v>15</v>
      </c>
    </row>
    <row r="110847" spans="1:6" x14ac:dyDescent="0.45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3462"/>
        <v>6</v>
      </c>
      <c r="F110847">
        <f t="shared" si="3463"/>
        <v>15</v>
      </c>
    </row>
    <row r="110848" spans="1:6" x14ac:dyDescent="0.45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3462"/>
        <v>6</v>
      </c>
      <c r="F110848">
        <f t="shared" si="3463"/>
        <v>15</v>
      </c>
    </row>
    <row r="110849" spans="1:6" x14ac:dyDescent="0.45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3462"/>
        <v>6</v>
      </c>
      <c r="F110849">
        <f t="shared" si="3463"/>
        <v>15</v>
      </c>
    </row>
    <row r="110850" spans="1:6" x14ac:dyDescent="0.45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3462"/>
        <v>6</v>
      </c>
      <c r="F110850">
        <f t="shared" si="3463"/>
        <v>15</v>
      </c>
    </row>
    <row r="110851" spans="1:6" x14ac:dyDescent="0.45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3464">WEEKDAY(B110851,2)</f>
        <v>6</v>
      </c>
      <c r="F110851">
        <f t="shared" ref="F110851:F110914" si="3465">HOUR(B110851)</f>
        <v>15</v>
      </c>
    </row>
    <row r="110852" spans="1:6" x14ac:dyDescent="0.45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3464"/>
        <v>6</v>
      </c>
      <c r="F110852">
        <f t="shared" si="3465"/>
        <v>15</v>
      </c>
    </row>
    <row r="110853" spans="1:6" x14ac:dyDescent="0.45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3464"/>
        <v>6</v>
      </c>
      <c r="F110853">
        <f t="shared" si="3465"/>
        <v>15</v>
      </c>
    </row>
    <row r="110854" spans="1:6" x14ac:dyDescent="0.45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3464"/>
        <v>6</v>
      </c>
      <c r="F110854">
        <f t="shared" si="3465"/>
        <v>15</v>
      </c>
    </row>
    <row r="110855" spans="1:6" x14ac:dyDescent="0.45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3464"/>
        <v>6</v>
      </c>
      <c r="F110855">
        <f t="shared" si="3465"/>
        <v>15</v>
      </c>
    </row>
    <row r="110856" spans="1:6" x14ac:dyDescent="0.45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3464"/>
        <v>6</v>
      </c>
      <c r="F110856">
        <f t="shared" si="3465"/>
        <v>15</v>
      </c>
    </row>
    <row r="110857" spans="1:6" x14ac:dyDescent="0.45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3464"/>
        <v>6</v>
      </c>
      <c r="F110857">
        <f t="shared" si="3465"/>
        <v>15</v>
      </c>
    </row>
    <row r="110858" spans="1:6" x14ac:dyDescent="0.45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3464"/>
        <v>6</v>
      </c>
      <c r="F110858">
        <f t="shared" si="3465"/>
        <v>15</v>
      </c>
    </row>
    <row r="110859" spans="1:6" x14ac:dyDescent="0.45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3464"/>
        <v>6</v>
      </c>
      <c r="F110859">
        <f t="shared" si="3465"/>
        <v>15</v>
      </c>
    </row>
    <row r="110860" spans="1:6" x14ac:dyDescent="0.45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3464"/>
        <v>6</v>
      </c>
      <c r="F110860">
        <f t="shared" si="3465"/>
        <v>15</v>
      </c>
    </row>
    <row r="110861" spans="1:6" x14ac:dyDescent="0.45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3464"/>
        <v>6</v>
      </c>
      <c r="F110861">
        <f t="shared" si="3465"/>
        <v>15</v>
      </c>
    </row>
    <row r="110862" spans="1:6" x14ac:dyDescent="0.45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3464"/>
        <v>6</v>
      </c>
      <c r="F110862">
        <f t="shared" si="3465"/>
        <v>15</v>
      </c>
    </row>
    <row r="110863" spans="1:6" x14ac:dyDescent="0.45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3464"/>
        <v>6</v>
      </c>
      <c r="F110863">
        <f t="shared" si="3465"/>
        <v>15</v>
      </c>
    </row>
    <row r="110864" spans="1:6" x14ac:dyDescent="0.45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3464"/>
        <v>6</v>
      </c>
      <c r="F110864">
        <f t="shared" si="3465"/>
        <v>15</v>
      </c>
    </row>
    <row r="110865" spans="1:6" x14ac:dyDescent="0.45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3464"/>
        <v>6</v>
      </c>
      <c r="F110865">
        <f t="shared" si="3465"/>
        <v>15</v>
      </c>
    </row>
    <row r="110866" spans="1:6" x14ac:dyDescent="0.45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3464"/>
        <v>6</v>
      </c>
      <c r="F110866">
        <f t="shared" si="3465"/>
        <v>15</v>
      </c>
    </row>
    <row r="110867" spans="1:6" x14ac:dyDescent="0.45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3464"/>
        <v>6</v>
      </c>
      <c r="F110867">
        <f t="shared" si="3465"/>
        <v>15</v>
      </c>
    </row>
    <row r="110868" spans="1:6" x14ac:dyDescent="0.45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3464"/>
        <v>6</v>
      </c>
      <c r="F110868">
        <f t="shared" si="3465"/>
        <v>15</v>
      </c>
    </row>
    <row r="110869" spans="1:6" x14ac:dyDescent="0.45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3464"/>
        <v>6</v>
      </c>
      <c r="F110869">
        <f t="shared" si="3465"/>
        <v>15</v>
      </c>
    </row>
    <row r="110870" spans="1:6" x14ac:dyDescent="0.45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3464"/>
        <v>6</v>
      </c>
      <c r="F110870">
        <f t="shared" si="3465"/>
        <v>15</v>
      </c>
    </row>
    <row r="110871" spans="1:6" x14ac:dyDescent="0.45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3464"/>
        <v>6</v>
      </c>
      <c r="F110871">
        <f t="shared" si="3465"/>
        <v>15</v>
      </c>
    </row>
    <row r="110872" spans="1:6" x14ac:dyDescent="0.45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3464"/>
        <v>6</v>
      </c>
      <c r="F110872">
        <f t="shared" si="3465"/>
        <v>15</v>
      </c>
    </row>
    <row r="110873" spans="1:6" x14ac:dyDescent="0.45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3464"/>
        <v>6</v>
      </c>
      <c r="F110873">
        <f t="shared" si="3465"/>
        <v>15</v>
      </c>
    </row>
    <row r="110874" spans="1:6" x14ac:dyDescent="0.45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3464"/>
        <v>6</v>
      </c>
      <c r="F110874">
        <f t="shared" si="3465"/>
        <v>15</v>
      </c>
    </row>
    <row r="110875" spans="1:6" x14ac:dyDescent="0.45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3464"/>
        <v>6</v>
      </c>
      <c r="F110875">
        <f t="shared" si="3465"/>
        <v>15</v>
      </c>
    </row>
    <row r="110876" spans="1:6" x14ac:dyDescent="0.45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3464"/>
        <v>6</v>
      </c>
      <c r="F110876">
        <f t="shared" si="3465"/>
        <v>15</v>
      </c>
    </row>
    <row r="110877" spans="1:6" x14ac:dyDescent="0.45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3464"/>
        <v>6</v>
      </c>
      <c r="F110877">
        <f t="shared" si="3465"/>
        <v>15</v>
      </c>
    </row>
    <row r="110878" spans="1:6" x14ac:dyDescent="0.45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3464"/>
        <v>6</v>
      </c>
      <c r="F110878">
        <f t="shared" si="3465"/>
        <v>15</v>
      </c>
    </row>
    <row r="110879" spans="1:6" x14ac:dyDescent="0.45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3464"/>
        <v>6</v>
      </c>
      <c r="F110879">
        <f t="shared" si="3465"/>
        <v>15</v>
      </c>
    </row>
    <row r="110880" spans="1:6" x14ac:dyDescent="0.45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3464"/>
        <v>6</v>
      </c>
      <c r="F110880">
        <f t="shared" si="3465"/>
        <v>15</v>
      </c>
    </row>
    <row r="110881" spans="1:6" x14ac:dyDescent="0.45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3464"/>
        <v>6</v>
      </c>
      <c r="F110881">
        <f t="shared" si="3465"/>
        <v>15</v>
      </c>
    </row>
    <row r="110882" spans="1:6" x14ac:dyDescent="0.45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3464"/>
        <v>6</v>
      </c>
      <c r="F110882">
        <f t="shared" si="3465"/>
        <v>15</v>
      </c>
    </row>
    <row r="110883" spans="1:6" x14ac:dyDescent="0.45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3464"/>
        <v>6</v>
      </c>
      <c r="F110883">
        <f t="shared" si="3465"/>
        <v>15</v>
      </c>
    </row>
    <row r="110884" spans="1:6" x14ac:dyDescent="0.45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3464"/>
        <v>6</v>
      </c>
      <c r="F110884">
        <f t="shared" si="3465"/>
        <v>15</v>
      </c>
    </row>
    <row r="110885" spans="1:6" x14ac:dyDescent="0.45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3464"/>
        <v>6</v>
      </c>
      <c r="F110885">
        <f t="shared" si="3465"/>
        <v>15</v>
      </c>
    </row>
    <row r="110886" spans="1:6" x14ac:dyDescent="0.45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3464"/>
        <v>6</v>
      </c>
      <c r="F110886">
        <f t="shared" si="3465"/>
        <v>15</v>
      </c>
    </row>
    <row r="110887" spans="1:6" x14ac:dyDescent="0.45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3464"/>
        <v>6</v>
      </c>
      <c r="F110887">
        <f t="shared" si="3465"/>
        <v>15</v>
      </c>
    </row>
    <row r="110888" spans="1:6" x14ac:dyDescent="0.45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3464"/>
        <v>6</v>
      </c>
      <c r="F110888">
        <f t="shared" si="3465"/>
        <v>15</v>
      </c>
    </row>
    <row r="110889" spans="1:6" x14ac:dyDescent="0.45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3464"/>
        <v>6</v>
      </c>
      <c r="F110889">
        <f t="shared" si="3465"/>
        <v>15</v>
      </c>
    </row>
    <row r="110890" spans="1:6" x14ac:dyDescent="0.45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3464"/>
        <v>6</v>
      </c>
      <c r="F110890">
        <f t="shared" si="3465"/>
        <v>15</v>
      </c>
    </row>
    <row r="110891" spans="1:6" x14ac:dyDescent="0.45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3464"/>
        <v>6</v>
      </c>
      <c r="F110891">
        <f t="shared" si="3465"/>
        <v>15</v>
      </c>
    </row>
    <row r="110892" spans="1:6" x14ac:dyDescent="0.45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3464"/>
        <v>6</v>
      </c>
      <c r="F110892">
        <f t="shared" si="3465"/>
        <v>15</v>
      </c>
    </row>
    <row r="110893" spans="1:6" x14ac:dyDescent="0.45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3464"/>
        <v>6</v>
      </c>
      <c r="F110893">
        <f t="shared" si="3465"/>
        <v>15</v>
      </c>
    </row>
    <row r="110894" spans="1:6" x14ac:dyDescent="0.45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3464"/>
        <v>6</v>
      </c>
      <c r="F110894">
        <f t="shared" si="3465"/>
        <v>15</v>
      </c>
    </row>
    <row r="110895" spans="1:6" x14ac:dyDescent="0.45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3464"/>
        <v>6</v>
      </c>
      <c r="F110895">
        <f t="shared" si="3465"/>
        <v>15</v>
      </c>
    </row>
    <row r="110896" spans="1:6" x14ac:dyDescent="0.45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3464"/>
        <v>6</v>
      </c>
      <c r="F110896">
        <f t="shared" si="3465"/>
        <v>15</v>
      </c>
    </row>
    <row r="110897" spans="1:6" x14ac:dyDescent="0.45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3464"/>
        <v>6</v>
      </c>
      <c r="F110897">
        <f t="shared" si="3465"/>
        <v>15</v>
      </c>
    </row>
    <row r="110898" spans="1:6" x14ac:dyDescent="0.45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3464"/>
        <v>6</v>
      </c>
      <c r="F110898">
        <f t="shared" si="3465"/>
        <v>15</v>
      </c>
    </row>
    <row r="110899" spans="1:6" x14ac:dyDescent="0.45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3464"/>
        <v>6</v>
      </c>
      <c r="F110899">
        <f t="shared" si="3465"/>
        <v>15</v>
      </c>
    </row>
    <row r="110900" spans="1:6" x14ac:dyDescent="0.45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3464"/>
        <v>6</v>
      </c>
      <c r="F110900">
        <f t="shared" si="3465"/>
        <v>15</v>
      </c>
    </row>
    <row r="110901" spans="1:6" x14ac:dyDescent="0.45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3464"/>
        <v>6</v>
      </c>
      <c r="F110901">
        <f t="shared" si="3465"/>
        <v>15</v>
      </c>
    </row>
    <row r="110902" spans="1:6" x14ac:dyDescent="0.45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3464"/>
        <v>6</v>
      </c>
      <c r="F110902">
        <f t="shared" si="3465"/>
        <v>15</v>
      </c>
    </row>
    <row r="110903" spans="1:6" x14ac:dyDescent="0.45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3464"/>
        <v>6</v>
      </c>
      <c r="F110903">
        <f t="shared" si="3465"/>
        <v>15</v>
      </c>
    </row>
    <row r="110904" spans="1:6" x14ac:dyDescent="0.45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3464"/>
        <v>6</v>
      </c>
      <c r="F110904">
        <f t="shared" si="3465"/>
        <v>15</v>
      </c>
    </row>
    <row r="110905" spans="1:6" x14ac:dyDescent="0.45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3464"/>
        <v>6</v>
      </c>
      <c r="F110905">
        <f t="shared" si="3465"/>
        <v>15</v>
      </c>
    </row>
    <row r="110906" spans="1:6" x14ac:dyDescent="0.45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3464"/>
        <v>6</v>
      </c>
      <c r="F110906">
        <f t="shared" si="3465"/>
        <v>15</v>
      </c>
    </row>
    <row r="110907" spans="1:6" x14ac:dyDescent="0.45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3464"/>
        <v>6</v>
      </c>
      <c r="F110907">
        <f t="shared" si="3465"/>
        <v>15</v>
      </c>
    </row>
    <row r="110908" spans="1:6" x14ac:dyDescent="0.45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3464"/>
        <v>6</v>
      </c>
      <c r="F110908">
        <f t="shared" si="3465"/>
        <v>15</v>
      </c>
    </row>
    <row r="110909" spans="1:6" x14ac:dyDescent="0.45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3464"/>
        <v>6</v>
      </c>
      <c r="F110909">
        <f t="shared" si="3465"/>
        <v>15</v>
      </c>
    </row>
    <row r="110910" spans="1:6" x14ac:dyDescent="0.45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3464"/>
        <v>6</v>
      </c>
      <c r="F110910">
        <f t="shared" si="3465"/>
        <v>15</v>
      </c>
    </row>
    <row r="110911" spans="1:6" x14ac:dyDescent="0.45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3464"/>
        <v>6</v>
      </c>
      <c r="F110911">
        <f t="shared" si="3465"/>
        <v>15</v>
      </c>
    </row>
    <row r="110912" spans="1:6" x14ac:dyDescent="0.45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3464"/>
        <v>6</v>
      </c>
      <c r="F110912">
        <f t="shared" si="3465"/>
        <v>15</v>
      </c>
    </row>
    <row r="110913" spans="1:6" x14ac:dyDescent="0.45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3464"/>
        <v>6</v>
      </c>
      <c r="F110913">
        <f t="shared" si="3465"/>
        <v>15</v>
      </c>
    </row>
    <row r="110914" spans="1:6" x14ac:dyDescent="0.45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3464"/>
        <v>6</v>
      </c>
      <c r="F110914">
        <f t="shared" si="3465"/>
        <v>15</v>
      </c>
    </row>
    <row r="110915" spans="1:6" x14ac:dyDescent="0.45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3466">WEEKDAY(B110915,2)</f>
        <v>6</v>
      </c>
      <c r="F110915">
        <f t="shared" ref="F110915:F110978" si="3467">HOUR(B110915)</f>
        <v>15</v>
      </c>
    </row>
    <row r="110916" spans="1:6" x14ac:dyDescent="0.45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3466"/>
        <v>6</v>
      </c>
      <c r="F110916">
        <f t="shared" si="3467"/>
        <v>15</v>
      </c>
    </row>
    <row r="110917" spans="1:6" x14ac:dyDescent="0.45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3466"/>
        <v>6</v>
      </c>
      <c r="F110917">
        <f t="shared" si="3467"/>
        <v>15</v>
      </c>
    </row>
    <row r="110918" spans="1:6" x14ac:dyDescent="0.45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3466"/>
        <v>6</v>
      </c>
      <c r="F110918">
        <f t="shared" si="3467"/>
        <v>15</v>
      </c>
    </row>
    <row r="110919" spans="1:6" x14ac:dyDescent="0.45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3466"/>
        <v>6</v>
      </c>
      <c r="F110919">
        <f t="shared" si="3467"/>
        <v>15</v>
      </c>
    </row>
    <row r="110920" spans="1:6" x14ac:dyDescent="0.45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3466"/>
        <v>6</v>
      </c>
      <c r="F110920">
        <f t="shared" si="3467"/>
        <v>15</v>
      </c>
    </row>
    <row r="110921" spans="1:6" x14ac:dyDescent="0.45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3466"/>
        <v>6</v>
      </c>
      <c r="F110921">
        <f t="shared" si="3467"/>
        <v>15</v>
      </c>
    </row>
    <row r="110922" spans="1:6" x14ac:dyDescent="0.45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3466"/>
        <v>6</v>
      </c>
      <c r="F110922">
        <f t="shared" si="3467"/>
        <v>15</v>
      </c>
    </row>
    <row r="110923" spans="1:6" x14ac:dyDescent="0.45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3466"/>
        <v>6</v>
      </c>
      <c r="F110923">
        <f t="shared" si="3467"/>
        <v>15</v>
      </c>
    </row>
    <row r="110924" spans="1:6" x14ac:dyDescent="0.45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3466"/>
        <v>6</v>
      </c>
      <c r="F110924">
        <f t="shared" si="3467"/>
        <v>15</v>
      </c>
    </row>
    <row r="110925" spans="1:6" x14ac:dyDescent="0.45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3466"/>
        <v>6</v>
      </c>
      <c r="F110925">
        <f t="shared" si="3467"/>
        <v>15</v>
      </c>
    </row>
    <row r="110926" spans="1:6" x14ac:dyDescent="0.45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3466"/>
        <v>6</v>
      </c>
      <c r="F110926">
        <f t="shared" si="3467"/>
        <v>15</v>
      </c>
    </row>
    <row r="110927" spans="1:6" x14ac:dyDescent="0.45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3466"/>
        <v>6</v>
      </c>
      <c r="F110927">
        <f t="shared" si="3467"/>
        <v>15</v>
      </c>
    </row>
    <row r="110928" spans="1:6" x14ac:dyDescent="0.45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3466"/>
        <v>6</v>
      </c>
      <c r="F110928">
        <f t="shared" si="3467"/>
        <v>15</v>
      </c>
    </row>
    <row r="110929" spans="1:6" x14ac:dyDescent="0.45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3466"/>
        <v>6</v>
      </c>
      <c r="F110929">
        <f t="shared" si="3467"/>
        <v>15</v>
      </c>
    </row>
    <row r="110930" spans="1:6" x14ac:dyDescent="0.45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3466"/>
        <v>6</v>
      </c>
      <c r="F110930">
        <f t="shared" si="3467"/>
        <v>15</v>
      </c>
    </row>
    <row r="110931" spans="1:6" x14ac:dyDescent="0.45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3466"/>
        <v>6</v>
      </c>
      <c r="F110931">
        <f t="shared" si="3467"/>
        <v>15</v>
      </c>
    </row>
    <row r="110932" spans="1:6" x14ac:dyDescent="0.45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3466"/>
        <v>6</v>
      </c>
      <c r="F110932">
        <f t="shared" si="3467"/>
        <v>15</v>
      </c>
    </row>
    <row r="110933" spans="1:6" x14ac:dyDescent="0.45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3466"/>
        <v>6</v>
      </c>
      <c r="F110933">
        <f t="shared" si="3467"/>
        <v>15</v>
      </c>
    </row>
    <row r="110934" spans="1:6" x14ac:dyDescent="0.45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3466"/>
        <v>6</v>
      </c>
      <c r="F110934">
        <f t="shared" si="3467"/>
        <v>15</v>
      </c>
    </row>
    <row r="110935" spans="1:6" x14ac:dyDescent="0.45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3466"/>
        <v>6</v>
      </c>
      <c r="F110935">
        <f t="shared" si="3467"/>
        <v>15</v>
      </c>
    </row>
    <row r="110936" spans="1:6" x14ac:dyDescent="0.45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3466"/>
        <v>6</v>
      </c>
      <c r="F110936">
        <f t="shared" si="3467"/>
        <v>15</v>
      </c>
    </row>
    <row r="110937" spans="1:6" x14ac:dyDescent="0.45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3466"/>
        <v>6</v>
      </c>
      <c r="F110937">
        <f t="shared" si="3467"/>
        <v>15</v>
      </c>
    </row>
    <row r="110938" spans="1:6" x14ac:dyDescent="0.45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3466"/>
        <v>6</v>
      </c>
      <c r="F110938">
        <f t="shared" si="3467"/>
        <v>15</v>
      </c>
    </row>
    <row r="110939" spans="1:6" x14ac:dyDescent="0.45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3466"/>
        <v>6</v>
      </c>
      <c r="F110939">
        <f t="shared" si="3467"/>
        <v>15</v>
      </c>
    </row>
    <row r="110940" spans="1:6" x14ac:dyDescent="0.45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3466"/>
        <v>6</v>
      </c>
      <c r="F110940">
        <f t="shared" si="3467"/>
        <v>15</v>
      </c>
    </row>
    <row r="110941" spans="1:6" x14ac:dyDescent="0.45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3466"/>
        <v>6</v>
      </c>
      <c r="F110941">
        <f t="shared" si="3467"/>
        <v>15</v>
      </c>
    </row>
    <row r="110942" spans="1:6" x14ac:dyDescent="0.45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3466"/>
        <v>6</v>
      </c>
      <c r="F110942">
        <f t="shared" si="3467"/>
        <v>15</v>
      </c>
    </row>
    <row r="110943" spans="1:6" x14ac:dyDescent="0.45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3466"/>
        <v>6</v>
      </c>
      <c r="F110943">
        <f t="shared" si="3467"/>
        <v>15</v>
      </c>
    </row>
    <row r="110944" spans="1:6" x14ac:dyDescent="0.45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3466"/>
        <v>6</v>
      </c>
      <c r="F110944">
        <f t="shared" si="3467"/>
        <v>15</v>
      </c>
    </row>
    <row r="110945" spans="1:6" x14ac:dyDescent="0.45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3466"/>
        <v>6</v>
      </c>
      <c r="F110945">
        <f t="shared" si="3467"/>
        <v>15</v>
      </c>
    </row>
    <row r="110946" spans="1:6" x14ac:dyDescent="0.45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3466"/>
        <v>6</v>
      </c>
      <c r="F110946">
        <f t="shared" si="3467"/>
        <v>15</v>
      </c>
    </row>
    <row r="110947" spans="1:6" x14ac:dyDescent="0.45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3466"/>
        <v>6</v>
      </c>
      <c r="F110947">
        <f t="shared" si="3467"/>
        <v>16</v>
      </c>
    </row>
    <row r="110948" spans="1:6" x14ac:dyDescent="0.45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3466"/>
        <v>6</v>
      </c>
      <c r="F110948">
        <f t="shared" si="3467"/>
        <v>16</v>
      </c>
    </row>
    <row r="110949" spans="1:6" x14ac:dyDescent="0.45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3466"/>
        <v>6</v>
      </c>
      <c r="F110949">
        <f t="shared" si="3467"/>
        <v>16</v>
      </c>
    </row>
    <row r="110950" spans="1:6" x14ac:dyDescent="0.45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3466"/>
        <v>6</v>
      </c>
      <c r="F110950">
        <f t="shared" si="3467"/>
        <v>16</v>
      </c>
    </row>
    <row r="110951" spans="1:6" x14ac:dyDescent="0.45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3466"/>
        <v>6</v>
      </c>
      <c r="F110951">
        <f t="shared" si="3467"/>
        <v>16</v>
      </c>
    </row>
    <row r="110952" spans="1:6" x14ac:dyDescent="0.45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3466"/>
        <v>6</v>
      </c>
      <c r="F110952">
        <f t="shared" si="3467"/>
        <v>16</v>
      </c>
    </row>
    <row r="110953" spans="1:6" x14ac:dyDescent="0.45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3466"/>
        <v>6</v>
      </c>
      <c r="F110953">
        <f t="shared" si="3467"/>
        <v>16</v>
      </c>
    </row>
    <row r="110954" spans="1:6" x14ac:dyDescent="0.45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3466"/>
        <v>6</v>
      </c>
      <c r="F110954">
        <f t="shared" si="3467"/>
        <v>16</v>
      </c>
    </row>
    <row r="110955" spans="1:6" x14ac:dyDescent="0.45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3466"/>
        <v>6</v>
      </c>
      <c r="F110955">
        <f t="shared" si="3467"/>
        <v>16</v>
      </c>
    </row>
    <row r="110956" spans="1:6" x14ac:dyDescent="0.45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3466"/>
        <v>6</v>
      </c>
      <c r="F110956">
        <f t="shared" si="3467"/>
        <v>16</v>
      </c>
    </row>
    <row r="110957" spans="1:6" x14ac:dyDescent="0.45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3466"/>
        <v>6</v>
      </c>
      <c r="F110957">
        <f t="shared" si="3467"/>
        <v>16</v>
      </c>
    </row>
    <row r="110958" spans="1:6" x14ac:dyDescent="0.45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3466"/>
        <v>6</v>
      </c>
      <c r="F110958">
        <f t="shared" si="3467"/>
        <v>16</v>
      </c>
    </row>
    <row r="110959" spans="1:6" x14ac:dyDescent="0.45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3466"/>
        <v>6</v>
      </c>
      <c r="F110959">
        <f t="shared" si="3467"/>
        <v>16</v>
      </c>
    </row>
    <row r="110960" spans="1:6" x14ac:dyDescent="0.45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3466"/>
        <v>6</v>
      </c>
      <c r="F110960">
        <f t="shared" si="3467"/>
        <v>16</v>
      </c>
    </row>
    <row r="110961" spans="1:6" x14ac:dyDescent="0.45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3466"/>
        <v>6</v>
      </c>
      <c r="F110961">
        <f t="shared" si="3467"/>
        <v>16</v>
      </c>
    </row>
    <row r="110962" spans="1:6" x14ac:dyDescent="0.45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3466"/>
        <v>6</v>
      </c>
      <c r="F110962">
        <f t="shared" si="3467"/>
        <v>16</v>
      </c>
    </row>
    <row r="110963" spans="1:6" x14ac:dyDescent="0.45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3466"/>
        <v>6</v>
      </c>
      <c r="F110963">
        <f t="shared" si="3467"/>
        <v>16</v>
      </c>
    </row>
    <row r="110964" spans="1:6" x14ac:dyDescent="0.45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3466"/>
        <v>6</v>
      </c>
      <c r="F110964">
        <f t="shared" si="3467"/>
        <v>16</v>
      </c>
    </row>
    <row r="110965" spans="1:6" x14ac:dyDescent="0.45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3466"/>
        <v>6</v>
      </c>
      <c r="F110965">
        <f t="shared" si="3467"/>
        <v>16</v>
      </c>
    </row>
    <row r="110966" spans="1:6" x14ac:dyDescent="0.45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3466"/>
        <v>6</v>
      </c>
      <c r="F110966">
        <f t="shared" si="3467"/>
        <v>16</v>
      </c>
    </row>
    <row r="110967" spans="1:6" x14ac:dyDescent="0.45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3466"/>
        <v>6</v>
      </c>
      <c r="F110967">
        <f t="shared" si="3467"/>
        <v>16</v>
      </c>
    </row>
    <row r="110968" spans="1:6" x14ac:dyDescent="0.45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3466"/>
        <v>6</v>
      </c>
      <c r="F110968">
        <f t="shared" si="3467"/>
        <v>16</v>
      </c>
    </row>
    <row r="110969" spans="1:6" x14ac:dyDescent="0.45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3466"/>
        <v>6</v>
      </c>
      <c r="F110969">
        <f t="shared" si="3467"/>
        <v>16</v>
      </c>
    </row>
    <row r="110970" spans="1:6" x14ac:dyDescent="0.45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3466"/>
        <v>6</v>
      </c>
      <c r="F110970">
        <f t="shared" si="3467"/>
        <v>16</v>
      </c>
    </row>
    <row r="110971" spans="1:6" x14ac:dyDescent="0.45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3466"/>
        <v>6</v>
      </c>
      <c r="F110971">
        <f t="shared" si="3467"/>
        <v>16</v>
      </c>
    </row>
    <row r="110972" spans="1:6" x14ac:dyDescent="0.45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3466"/>
        <v>6</v>
      </c>
      <c r="F110972">
        <f t="shared" si="3467"/>
        <v>16</v>
      </c>
    </row>
    <row r="110973" spans="1:6" x14ac:dyDescent="0.45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3466"/>
        <v>6</v>
      </c>
      <c r="F110973">
        <f t="shared" si="3467"/>
        <v>16</v>
      </c>
    </row>
    <row r="110974" spans="1:6" x14ac:dyDescent="0.45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3466"/>
        <v>6</v>
      </c>
      <c r="F110974">
        <f t="shared" si="3467"/>
        <v>16</v>
      </c>
    </row>
    <row r="110975" spans="1:6" x14ac:dyDescent="0.45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3466"/>
        <v>6</v>
      </c>
      <c r="F110975">
        <f t="shared" si="3467"/>
        <v>16</v>
      </c>
    </row>
    <row r="110976" spans="1:6" x14ac:dyDescent="0.45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3466"/>
        <v>6</v>
      </c>
      <c r="F110976">
        <f t="shared" si="3467"/>
        <v>16</v>
      </c>
    </row>
    <row r="110977" spans="1:6" x14ac:dyDescent="0.45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3466"/>
        <v>6</v>
      </c>
      <c r="F110977">
        <f t="shared" si="3467"/>
        <v>16</v>
      </c>
    </row>
    <row r="110978" spans="1:6" x14ac:dyDescent="0.45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3466"/>
        <v>6</v>
      </c>
      <c r="F110978">
        <f t="shared" si="3467"/>
        <v>16</v>
      </c>
    </row>
    <row r="110979" spans="1:6" x14ac:dyDescent="0.45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3468">WEEKDAY(B110979,2)</f>
        <v>6</v>
      </c>
      <c r="F110979">
        <f t="shared" ref="F110979:F111042" si="3469">HOUR(B110979)</f>
        <v>16</v>
      </c>
    </row>
    <row r="110980" spans="1:6" x14ac:dyDescent="0.45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3468"/>
        <v>6</v>
      </c>
      <c r="F110980">
        <f t="shared" si="3469"/>
        <v>16</v>
      </c>
    </row>
    <row r="110981" spans="1:6" x14ac:dyDescent="0.45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3468"/>
        <v>6</v>
      </c>
      <c r="F110981">
        <f t="shared" si="3469"/>
        <v>16</v>
      </c>
    </row>
    <row r="110982" spans="1:6" x14ac:dyDescent="0.45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3468"/>
        <v>6</v>
      </c>
      <c r="F110982">
        <f t="shared" si="3469"/>
        <v>16</v>
      </c>
    </row>
    <row r="110983" spans="1:6" x14ac:dyDescent="0.45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3468"/>
        <v>6</v>
      </c>
      <c r="F110983">
        <f t="shared" si="3469"/>
        <v>16</v>
      </c>
    </row>
    <row r="110984" spans="1:6" x14ac:dyDescent="0.45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3468"/>
        <v>6</v>
      </c>
      <c r="F110984">
        <f t="shared" si="3469"/>
        <v>16</v>
      </c>
    </row>
    <row r="110985" spans="1:6" x14ac:dyDescent="0.45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3468"/>
        <v>6</v>
      </c>
      <c r="F110985">
        <f t="shared" si="3469"/>
        <v>16</v>
      </c>
    </row>
    <row r="110986" spans="1:6" x14ac:dyDescent="0.45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3468"/>
        <v>6</v>
      </c>
      <c r="F110986">
        <f t="shared" si="3469"/>
        <v>16</v>
      </c>
    </row>
    <row r="110987" spans="1:6" x14ac:dyDescent="0.45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3468"/>
        <v>6</v>
      </c>
      <c r="F110987">
        <f t="shared" si="3469"/>
        <v>16</v>
      </c>
    </row>
    <row r="110988" spans="1:6" x14ac:dyDescent="0.45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3468"/>
        <v>6</v>
      </c>
      <c r="F110988">
        <f t="shared" si="3469"/>
        <v>16</v>
      </c>
    </row>
    <row r="110989" spans="1:6" x14ac:dyDescent="0.45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3468"/>
        <v>6</v>
      </c>
      <c r="F110989">
        <f t="shared" si="3469"/>
        <v>16</v>
      </c>
    </row>
    <row r="110990" spans="1:6" x14ac:dyDescent="0.45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3468"/>
        <v>6</v>
      </c>
      <c r="F110990">
        <f t="shared" si="3469"/>
        <v>16</v>
      </c>
    </row>
    <row r="110991" spans="1:6" x14ac:dyDescent="0.45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3468"/>
        <v>6</v>
      </c>
      <c r="F110991">
        <f t="shared" si="3469"/>
        <v>16</v>
      </c>
    </row>
    <row r="110992" spans="1:6" x14ac:dyDescent="0.45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3468"/>
        <v>6</v>
      </c>
      <c r="F110992">
        <f t="shared" si="3469"/>
        <v>16</v>
      </c>
    </row>
    <row r="110993" spans="1:6" x14ac:dyDescent="0.45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3468"/>
        <v>6</v>
      </c>
      <c r="F110993">
        <f t="shared" si="3469"/>
        <v>16</v>
      </c>
    </row>
    <row r="110994" spans="1:6" x14ac:dyDescent="0.45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3468"/>
        <v>6</v>
      </c>
      <c r="F110994">
        <f t="shared" si="3469"/>
        <v>16</v>
      </c>
    </row>
    <row r="110995" spans="1:6" x14ac:dyDescent="0.45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3468"/>
        <v>6</v>
      </c>
      <c r="F110995">
        <f t="shared" si="3469"/>
        <v>16</v>
      </c>
    </row>
    <row r="110996" spans="1:6" x14ac:dyDescent="0.45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3468"/>
        <v>6</v>
      </c>
      <c r="F110996">
        <f t="shared" si="3469"/>
        <v>16</v>
      </c>
    </row>
    <row r="110997" spans="1:6" x14ac:dyDescent="0.45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3468"/>
        <v>6</v>
      </c>
      <c r="F110997">
        <f t="shared" si="3469"/>
        <v>16</v>
      </c>
    </row>
    <row r="110998" spans="1:6" x14ac:dyDescent="0.45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3468"/>
        <v>6</v>
      </c>
      <c r="F110998">
        <f t="shared" si="3469"/>
        <v>16</v>
      </c>
    </row>
    <row r="110999" spans="1:6" x14ac:dyDescent="0.45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3468"/>
        <v>6</v>
      </c>
      <c r="F110999">
        <f t="shared" si="3469"/>
        <v>16</v>
      </c>
    </row>
    <row r="111000" spans="1:6" x14ac:dyDescent="0.45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3468"/>
        <v>6</v>
      </c>
      <c r="F111000">
        <f t="shared" si="3469"/>
        <v>16</v>
      </c>
    </row>
    <row r="111001" spans="1:6" x14ac:dyDescent="0.45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3468"/>
        <v>6</v>
      </c>
      <c r="F111001">
        <f t="shared" si="3469"/>
        <v>16</v>
      </c>
    </row>
    <row r="111002" spans="1:6" x14ac:dyDescent="0.45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3468"/>
        <v>6</v>
      </c>
      <c r="F111002">
        <f t="shared" si="3469"/>
        <v>16</v>
      </c>
    </row>
    <row r="111003" spans="1:6" x14ac:dyDescent="0.45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3468"/>
        <v>6</v>
      </c>
      <c r="F111003">
        <f t="shared" si="3469"/>
        <v>16</v>
      </c>
    </row>
    <row r="111004" spans="1:6" x14ac:dyDescent="0.45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3468"/>
        <v>6</v>
      </c>
      <c r="F111004">
        <f t="shared" si="3469"/>
        <v>16</v>
      </c>
    </row>
    <row r="111005" spans="1:6" x14ac:dyDescent="0.45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3468"/>
        <v>6</v>
      </c>
      <c r="F111005">
        <f t="shared" si="3469"/>
        <v>16</v>
      </c>
    </row>
    <row r="111006" spans="1:6" x14ac:dyDescent="0.45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3468"/>
        <v>6</v>
      </c>
      <c r="F111006">
        <f t="shared" si="3469"/>
        <v>16</v>
      </c>
    </row>
    <row r="111007" spans="1:6" x14ac:dyDescent="0.45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3468"/>
        <v>6</v>
      </c>
      <c r="F111007">
        <f t="shared" si="3469"/>
        <v>16</v>
      </c>
    </row>
    <row r="111008" spans="1:6" x14ac:dyDescent="0.45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3468"/>
        <v>6</v>
      </c>
      <c r="F111008">
        <f t="shared" si="3469"/>
        <v>16</v>
      </c>
    </row>
    <row r="111009" spans="1:6" x14ac:dyDescent="0.45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3468"/>
        <v>6</v>
      </c>
      <c r="F111009">
        <f t="shared" si="3469"/>
        <v>16</v>
      </c>
    </row>
    <row r="111010" spans="1:6" x14ac:dyDescent="0.45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3468"/>
        <v>6</v>
      </c>
      <c r="F111010">
        <f t="shared" si="3469"/>
        <v>16</v>
      </c>
    </row>
    <row r="111011" spans="1:6" x14ac:dyDescent="0.45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3468"/>
        <v>6</v>
      </c>
      <c r="F111011">
        <f t="shared" si="3469"/>
        <v>16</v>
      </c>
    </row>
    <row r="111012" spans="1:6" x14ac:dyDescent="0.45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3468"/>
        <v>6</v>
      </c>
      <c r="F111012">
        <f t="shared" si="3469"/>
        <v>16</v>
      </c>
    </row>
    <row r="111013" spans="1:6" x14ac:dyDescent="0.45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3468"/>
        <v>6</v>
      </c>
      <c r="F111013">
        <f t="shared" si="3469"/>
        <v>16</v>
      </c>
    </row>
    <row r="111014" spans="1:6" x14ac:dyDescent="0.45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3468"/>
        <v>6</v>
      </c>
      <c r="F111014">
        <f t="shared" si="3469"/>
        <v>16</v>
      </c>
    </row>
    <row r="111015" spans="1:6" x14ac:dyDescent="0.45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3468"/>
        <v>6</v>
      </c>
      <c r="F111015">
        <f t="shared" si="3469"/>
        <v>16</v>
      </c>
    </row>
    <row r="111016" spans="1:6" x14ac:dyDescent="0.45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3468"/>
        <v>6</v>
      </c>
      <c r="F111016">
        <f t="shared" si="3469"/>
        <v>16</v>
      </c>
    </row>
    <row r="111017" spans="1:6" x14ac:dyDescent="0.45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3468"/>
        <v>6</v>
      </c>
      <c r="F111017">
        <f t="shared" si="3469"/>
        <v>16</v>
      </c>
    </row>
    <row r="111018" spans="1:6" x14ac:dyDescent="0.45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3468"/>
        <v>6</v>
      </c>
      <c r="F111018">
        <f t="shared" si="3469"/>
        <v>16</v>
      </c>
    </row>
    <row r="111019" spans="1:6" x14ac:dyDescent="0.45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3468"/>
        <v>6</v>
      </c>
      <c r="F111019">
        <f t="shared" si="3469"/>
        <v>16</v>
      </c>
    </row>
    <row r="111020" spans="1:6" x14ac:dyDescent="0.45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3468"/>
        <v>6</v>
      </c>
      <c r="F111020">
        <f t="shared" si="3469"/>
        <v>16</v>
      </c>
    </row>
    <row r="111021" spans="1:6" x14ac:dyDescent="0.45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3468"/>
        <v>6</v>
      </c>
      <c r="F111021">
        <f t="shared" si="3469"/>
        <v>16</v>
      </c>
    </row>
    <row r="111022" spans="1:6" x14ac:dyDescent="0.45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3468"/>
        <v>6</v>
      </c>
      <c r="F111022">
        <f t="shared" si="3469"/>
        <v>16</v>
      </c>
    </row>
    <row r="111023" spans="1:6" x14ac:dyDescent="0.45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3468"/>
        <v>6</v>
      </c>
      <c r="F111023">
        <f t="shared" si="3469"/>
        <v>16</v>
      </c>
    </row>
    <row r="111024" spans="1:6" x14ac:dyDescent="0.45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3468"/>
        <v>6</v>
      </c>
      <c r="F111024">
        <f t="shared" si="3469"/>
        <v>16</v>
      </c>
    </row>
    <row r="111025" spans="1:6" x14ac:dyDescent="0.45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3468"/>
        <v>6</v>
      </c>
      <c r="F111025">
        <f t="shared" si="3469"/>
        <v>16</v>
      </c>
    </row>
    <row r="111026" spans="1:6" x14ac:dyDescent="0.45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3468"/>
        <v>6</v>
      </c>
      <c r="F111026">
        <f t="shared" si="3469"/>
        <v>16</v>
      </c>
    </row>
    <row r="111027" spans="1:6" x14ac:dyDescent="0.45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3468"/>
        <v>6</v>
      </c>
      <c r="F111027">
        <f t="shared" si="3469"/>
        <v>16</v>
      </c>
    </row>
    <row r="111028" spans="1:6" x14ac:dyDescent="0.45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3468"/>
        <v>6</v>
      </c>
      <c r="F111028">
        <f t="shared" si="3469"/>
        <v>16</v>
      </c>
    </row>
    <row r="111029" spans="1:6" x14ac:dyDescent="0.45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3468"/>
        <v>6</v>
      </c>
      <c r="F111029">
        <f t="shared" si="3469"/>
        <v>16</v>
      </c>
    </row>
    <row r="111030" spans="1:6" x14ac:dyDescent="0.45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3468"/>
        <v>6</v>
      </c>
      <c r="F111030">
        <f t="shared" si="3469"/>
        <v>16</v>
      </c>
    </row>
    <row r="111031" spans="1:6" x14ac:dyDescent="0.45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3468"/>
        <v>6</v>
      </c>
      <c r="F111031">
        <f t="shared" si="3469"/>
        <v>16</v>
      </c>
    </row>
    <row r="111032" spans="1:6" x14ac:dyDescent="0.45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3468"/>
        <v>6</v>
      </c>
      <c r="F111032">
        <f t="shared" si="3469"/>
        <v>16</v>
      </c>
    </row>
    <row r="111033" spans="1:6" x14ac:dyDescent="0.45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3468"/>
        <v>6</v>
      </c>
      <c r="F111033">
        <f t="shared" si="3469"/>
        <v>16</v>
      </c>
    </row>
    <row r="111034" spans="1:6" x14ac:dyDescent="0.45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3468"/>
        <v>6</v>
      </c>
      <c r="F111034">
        <f t="shared" si="3469"/>
        <v>16</v>
      </c>
    </row>
    <row r="111035" spans="1:6" x14ac:dyDescent="0.45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3468"/>
        <v>6</v>
      </c>
      <c r="F111035">
        <f t="shared" si="3469"/>
        <v>16</v>
      </c>
    </row>
    <row r="111036" spans="1:6" x14ac:dyDescent="0.45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3468"/>
        <v>6</v>
      </c>
      <c r="F111036">
        <f t="shared" si="3469"/>
        <v>16</v>
      </c>
    </row>
    <row r="111037" spans="1:6" x14ac:dyDescent="0.45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3468"/>
        <v>6</v>
      </c>
      <c r="F111037">
        <f t="shared" si="3469"/>
        <v>16</v>
      </c>
    </row>
    <row r="111038" spans="1:6" x14ac:dyDescent="0.45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3468"/>
        <v>6</v>
      </c>
      <c r="F111038">
        <f t="shared" si="3469"/>
        <v>16</v>
      </c>
    </row>
    <row r="111039" spans="1:6" x14ac:dyDescent="0.45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3468"/>
        <v>6</v>
      </c>
      <c r="F111039">
        <f t="shared" si="3469"/>
        <v>16</v>
      </c>
    </row>
    <row r="111040" spans="1:6" x14ac:dyDescent="0.45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3468"/>
        <v>6</v>
      </c>
      <c r="F111040">
        <f t="shared" si="3469"/>
        <v>16</v>
      </c>
    </row>
    <row r="111041" spans="1:6" x14ac:dyDescent="0.45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3468"/>
        <v>6</v>
      </c>
      <c r="F111041">
        <f t="shared" si="3469"/>
        <v>16</v>
      </c>
    </row>
    <row r="111042" spans="1:6" x14ac:dyDescent="0.45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3468"/>
        <v>6</v>
      </c>
      <c r="F111042">
        <f t="shared" si="3469"/>
        <v>16</v>
      </c>
    </row>
    <row r="111043" spans="1:6" x14ac:dyDescent="0.45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3470">WEEKDAY(B111043,2)</f>
        <v>6</v>
      </c>
      <c r="F111043">
        <f t="shared" ref="F111043:F111106" si="3471">HOUR(B111043)</f>
        <v>16</v>
      </c>
    </row>
    <row r="111044" spans="1:6" x14ac:dyDescent="0.45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3470"/>
        <v>6</v>
      </c>
      <c r="F111044">
        <f t="shared" si="3471"/>
        <v>16</v>
      </c>
    </row>
    <row r="111045" spans="1:6" x14ac:dyDescent="0.45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3470"/>
        <v>6</v>
      </c>
      <c r="F111045">
        <f t="shared" si="3471"/>
        <v>16</v>
      </c>
    </row>
    <row r="111046" spans="1:6" x14ac:dyDescent="0.45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3470"/>
        <v>6</v>
      </c>
      <c r="F111046">
        <f t="shared" si="3471"/>
        <v>16</v>
      </c>
    </row>
    <row r="111047" spans="1:6" x14ac:dyDescent="0.45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3470"/>
        <v>6</v>
      </c>
      <c r="F111047">
        <f t="shared" si="3471"/>
        <v>16</v>
      </c>
    </row>
    <row r="111048" spans="1:6" x14ac:dyDescent="0.45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3470"/>
        <v>6</v>
      </c>
      <c r="F111048">
        <f t="shared" si="3471"/>
        <v>16</v>
      </c>
    </row>
    <row r="111049" spans="1:6" x14ac:dyDescent="0.45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3470"/>
        <v>6</v>
      </c>
      <c r="F111049">
        <f t="shared" si="3471"/>
        <v>16</v>
      </c>
    </row>
    <row r="111050" spans="1:6" x14ac:dyDescent="0.45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3470"/>
        <v>6</v>
      </c>
      <c r="F111050">
        <f t="shared" si="3471"/>
        <v>16</v>
      </c>
    </row>
    <row r="111051" spans="1:6" x14ac:dyDescent="0.45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3470"/>
        <v>6</v>
      </c>
      <c r="F111051">
        <f t="shared" si="3471"/>
        <v>16</v>
      </c>
    </row>
    <row r="111052" spans="1:6" x14ac:dyDescent="0.45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3470"/>
        <v>6</v>
      </c>
      <c r="F111052">
        <f t="shared" si="3471"/>
        <v>16</v>
      </c>
    </row>
    <row r="111053" spans="1:6" x14ac:dyDescent="0.45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3470"/>
        <v>6</v>
      </c>
      <c r="F111053">
        <f t="shared" si="3471"/>
        <v>16</v>
      </c>
    </row>
    <row r="111054" spans="1:6" x14ac:dyDescent="0.45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3470"/>
        <v>6</v>
      </c>
      <c r="F111054">
        <f t="shared" si="3471"/>
        <v>16</v>
      </c>
    </row>
    <row r="111055" spans="1:6" x14ac:dyDescent="0.45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3470"/>
        <v>6</v>
      </c>
      <c r="F111055">
        <f t="shared" si="3471"/>
        <v>16</v>
      </c>
    </row>
    <row r="111056" spans="1:6" x14ac:dyDescent="0.45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3470"/>
        <v>6</v>
      </c>
      <c r="F111056">
        <f t="shared" si="3471"/>
        <v>16</v>
      </c>
    </row>
    <row r="111057" spans="1:6" x14ac:dyDescent="0.45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3470"/>
        <v>6</v>
      </c>
      <c r="F111057">
        <f t="shared" si="3471"/>
        <v>16</v>
      </c>
    </row>
    <row r="111058" spans="1:6" x14ac:dyDescent="0.45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3470"/>
        <v>6</v>
      </c>
      <c r="F111058">
        <f t="shared" si="3471"/>
        <v>16</v>
      </c>
    </row>
    <row r="111059" spans="1:6" x14ac:dyDescent="0.45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3470"/>
        <v>6</v>
      </c>
      <c r="F111059">
        <f t="shared" si="3471"/>
        <v>16</v>
      </c>
    </row>
    <row r="111060" spans="1:6" x14ac:dyDescent="0.45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3470"/>
        <v>6</v>
      </c>
      <c r="F111060">
        <f t="shared" si="3471"/>
        <v>16</v>
      </c>
    </row>
    <row r="111061" spans="1:6" x14ac:dyDescent="0.45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3470"/>
        <v>6</v>
      </c>
      <c r="F111061">
        <f t="shared" si="3471"/>
        <v>16</v>
      </c>
    </row>
    <row r="111062" spans="1:6" x14ac:dyDescent="0.45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3470"/>
        <v>6</v>
      </c>
      <c r="F111062">
        <f t="shared" si="3471"/>
        <v>16</v>
      </c>
    </row>
    <row r="111063" spans="1:6" x14ac:dyDescent="0.45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3470"/>
        <v>6</v>
      </c>
      <c r="F111063">
        <f t="shared" si="3471"/>
        <v>16</v>
      </c>
    </row>
    <row r="111064" spans="1:6" x14ac:dyDescent="0.45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3470"/>
        <v>6</v>
      </c>
      <c r="F111064">
        <f t="shared" si="3471"/>
        <v>16</v>
      </c>
    </row>
    <row r="111065" spans="1:6" x14ac:dyDescent="0.45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3470"/>
        <v>6</v>
      </c>
      <c r="F111065">
        <f t="shared" si="3471"/>
        <v>16</v>
      </c>
    </row>
    <row r="111066" spans="1:6" x14ac:dyDescent="0.45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3470"/>
        <v>6</v>
      </c>
      <c r="F111066">
        <f t="shared" si="3471"/>
        <v>16</v>
      </c>
    </row>
    <row r="111067" spans="1:6" x14ac:dyDescent="0.45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3470"/>
        <v>6</v>
      </c>
      <c r="F111067">
        <f t="shared" si="3471"/>
        <v>16</v>
      </c>
    </row>
    <row r="111068" spans="1:6" x14ac:dyDescent="0.45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3470"/>
        <v>6</v>
      </c>
      <c r="F111068">
        <f t="shared" si="3471"/>
        <v>16</v>
      </c>
    </row>
    <row r="111069" spans="1:6" x14ac:dyDescent="0.45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3470"/>
        <v>6</v>
      </c>
      <c r="F111069">
        <f t="shared" si="3471"/>
        <v>16</v>
      </c>
    </row>
    <row r="111070" spans="1:6" x14ac:dyDescent="0.45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3470"/>
        <v>6</v>
      </c>
      <c r="F111070">
        <f t="shared" si="3471"/>
        <v>16</v>
      </c>
    </row>
    <row r="111071" spans="1:6" x14ac:dyDescent="0.45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3470"/>
        <v>6</v>
      </c>
      <c r="F111071">
        <f t="shared" si="3471"/>
        <v>16</v>
      </c>
    </row>
    <row r="111072" spans="1:6" x14ac:dyDescent="0.45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3470"/>
        <v>6</v>
      </c>
      <c r="F111072">
        <f t="shared" si="3471"/>
        <v>16</v>
      </c>
    </row>
    <row r="111073" spans="1:6" x14ac:dyDescent="0.45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3470"/>
        <v>6</v>
      </c>
      <c r="F111073">
        <f t="shared" si="3471"/>
        <v>16</v>
      </c>
    </row>
    <row r="111074" spans="1:6" x14ac:dyDescent="0.45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3470"/>
        <v>6</v>
      </c>
      <c r="F111074">
        <f t="shared" si="3471"/>
        <v>16</v>
      </c>
    </row>
    <row r="111075" spans="1:6" x14ac:dyDescent="0.45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3470"/>
        <v>6</v>
      </c>
      <c r="F111075">
        <f t="shared" si="3471"/>
        <v>16</v>
      </c>
    </row>
    <row r="111076" spans="1:6" x14ac:dyDescent="0.45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3470"/>
        <v>6</v>
      </c>
      <c r="F111076">
        <f t="shared" si="3471"/>
        <v>16</v>
      </c>
    </row>
    <row r="111077" spans="1:6" x14ac:dyDescent="0.45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3470"/>
        <v>6</v>
      </c>
      <c r="F111077">
        <f t="shared" si="3471"/>
        <v>16</v>
      </c>
    </row>
    <row r="111078" spans="1:6" x14ac:dyDescent="0.45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3470"/>
        <v>6</v>
      </c>
      <c r="F111078">
        <f t="shared" si="3471"/>
        <v>16</v>
      </c>
    </row>
    <row r="111079" spans="1:6" x14ac:dyDescent="0.45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3470"/>
        <v>6</v>
      </c>
      <c r="F111079">
        <f t="shared" si="3471"/>
        <v>16</v>
      </c>
    </row>
    <row r="111080" spans="1:6" x14ac:dyDescent="0.45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3470"/>
        <v>6</v>
      </c>
      <c r="F111080">
        <f t="shared" si="3471"/>
        <v>16</v>
      </c>
    </row>
    <row r="111081" spans="1:6" x14ac:dyDescent="0.45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3470"/>
        <v>6</v>
      </c>
      <c r="F111081">
        <f t="shared" si="3471"/>
        <v>16</v>
      </c>
    </row>
    <row r="111082" spans="1:6" x14ac:dyDescent="0.45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3470"/>
        <v>6</v>
      </c>
      <c r="F111082">
        <f t="shared" si="3471"/>
        <v>16</v>
      </c>
    </row>
    <row r="111083" spans="1:6" x14ac:dyDescent="0.45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3470"/>
        <v>6</v>
      </c>
      <c r="F111083">
        <f t="shared" si="3471"/>
        <v>16</v>
      </c>
    </row>
    <row r="111084" spans="1:6" x14ac:dyDescent="0.45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3470"/>
        <v>6</v>
      </c>
      <c r="F111084">
        <f t="shared" si="3471"/>
        <v>17</v>
      </c>
    </row>
    <row r="111085" spans="1:6" x14ac:dyDescent="0.45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3470"/>
        <v>6</v>
      </c>
      <c r="F111085">
        <f t="shared" si="3471"/>
        <v>17</v>
      </c>
    </row>
    <row r="111086" spans="1:6" x14ac:dyDescent="0.45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3470"/>
        <v>6</v>
      </c>
      <c r="F111086">
        <f t="shared" si="3471"/>
        <v>17</v>
      </c>
    </row>
    <row r="111087" spans="1:6" x14ac:dyDescent="0.45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3470"/>
        <v>6</v>
      </c>
      <c r="F111087">
        <f t="shared" si="3471"/>
        <v>17</v>
      </c>
    </row>
    <row r="111088" spans="1:6" x14ac:dyDescent="0.45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3470"/>
        <v>6</v>
      </c>
      <c r="F111088">
        <f t="shared" si="3471"/>
        <v>17</v>
      </c>
    </row>
    <row r="111089" spans="1:6" x14ac:dyDescent="0.45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3470"/>
        <v>6</v>
      </c>
      <c r="F111089">
        <f t="shared" si="3471"/>
        <v>17</v>
      </c>
    </row>
    <row r="111090" spans="1:6" x14ac:dyDescent="0.45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3470"/>
        <v>6</v>
      </c>
      <c r="F111090">
        <f t="shared" si="3471"/>
        <v>17</v>
      </c>
    </row>
    <row r="111091" spans="1:6" x14ac:dyDescent="0.45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3470"/>
        <v>6</v>
      </c>
      <c r="F111091">
        <f t="shared" si="3471"/>
        <v>17</v>
      </c>
    </row>
    <row r="111092" spans="1:6" x14ac:dyDescent="0.45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3470"/>
        <v>6</v>
      </c>
      <c r="F111092">
        <f t="shared" si="3471"/>
        <v>17</v>
      </c>
    </row>
    <row r="111093" spans="1:6" x14ac:dyDescent="0.45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3470"/>
        <v>6</v>
      </c>
      <c r="F111093">
        <f t="shared" si="3471"/>
        <v>17</v>
      </c>
    </row>
    <row r="111094" spans="1:6" x14ac:dyDescent="0.45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3470"/>
        <v>6</v>
      </c>
      <c r="F111094">
        <f t="shared" si="3471"/>
        <v>17</v>
      </c>
    </row>
    <row r="111095" spans="1:6" x14ac:dyDescent="0.45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3470"/>
        <v>6</v>
      </c>
      <c r="F111095">
        <f t="shared" si="3471"/>
        <v>17</v>
      </c>
    </row>
    <row r="111096" spans="1:6" x14ac:dyDescent="0.45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3470"/>
        <v>6</v>
      </c>
      <c r="F111096">
        <f t="shared" si="3471"/>
        <v>17</v>
      </c>
    </row>
    <row r="111097" spans="1:6" x14ac:dyDescent="0.45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3470"/>
        <v>6</v>
      </c>
      <c r="F111097">
        <f t="shared" si="3471"/>
        <v>17</v>
      </c>
    </row>
    <row r="111098" spans="1:6" x14ac:dyDescent="0.45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3470"/>
        <v>6</v>
      </c>
      <c r="F111098">
        <f t="shared" si="3471"/>
        <v>17</v>
      </c>
    </row>
    <row r="111099" spans="1:6" x14ac:dyDescent="0.45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3470"/>
        <v>6</v>
      </c>
      <c r="F111099">
        <f t="shared" si="3471"/>
        <v>17</v>
      </c>
    </row>
    <row r="111100" spans="1:6" x14ac:dyDescent="0.45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3470"/>
        <v>6</v>
      </c>
      <c r="F111100">
        <f t="shared" si="3471"/>
        <v>17</v>
      </c>
    </row>
    <row r="111101" spans="1:6" x14ac:dyDescent="0.45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3470"/>
        <v>6</v>
      </c>
      <c r="F111101">
        <f t="shared" si="3471"/>
        <v>17</v>
      </c>
    </row>
    <row r="111102" spans="1:6" x14ac:dyDescent="0.45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3470"/>
        <v>6</v>
      </c>
      <c r="F111102">
        <f t="shared" si="3471"/>
        <v>17</v>
      </c>
    </row>
    <row r="111103" spans="1:6" x14ac:dyDescent="0.45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3470"/>
        <v>6</v>
      </c>
      <c r="F111103">
        <f t="shared" si="3471"/>
        <v>17</v>
      </c>
    </row>
    <row r="111104" spans="1:6" x14ac:dyDescent="0.45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3470"/>
        <v>6</v>
      </c>
      <c r="F111104">
        <f t="shared" si="3471"/>
        <v>17</v>
      </c>
    </row>
    <row r="111105" spans="1:6" x14ac:dyDescent="0.45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3470"/>
        <v>6</v>
      </c>
      <c r="F111105">
        <f t="shared" si="3471"/>
        <v>17</v>
      </c>
    </row>
    <row r="111106" spans="1:6" x14ac:dyDescent="0.45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3470"/>
        <v>6</v>
      </c>
      <c r="F111106">
        <f t="shared" si="3471"/>
        <v>17</v>
      </c>
    </row>
    <row r="111107" spans="1:6" x14ac:dyDescent="0.45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3472">WEEKDAY(B111107,2)</f>
        <v>6</v>
      </c>
      <c r="F111107">
        <f t="shared" ref="F111107:F111170" si="3473">HOUR(B111107)</f>
        <v>17</v>
      </c>
    </row>
    <row r="111108" spans="1:6" x14ac:dyDescent="0.45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3472"/>
        <v>6</v>
      </c>
      <c r="F111108">
        <f t="shared" si="3473"/>
        <v>17</v>
      </c>
    </row>
    <row r="111109" spans="1:6" x14ac:dyDescent="0.45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3472"/>
        <v>6</v>
      </c>
      <c r="F111109">
        <f t="shared" si="3473"/>
        <v>17</v>
      </c>
    </row>
    <row r="111110" spans="1:6" x14ac:dyDescent="0.45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3472"/>
        <v>6</v>
      </c>
      <c r="F111110">
        <f t="shared" si="3473"/>
        <v>17</v>
      </c>
    </row>
    <row r="111111" spans="1:6" x14ac:dyDescent="0.45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3472"/>
        <v>6</v>
      </c>
      <c r="F111111">
        <f t="shared" si="3473"/>
        <v>17</v>
      </c>
    </row>
    <row r="111112" spans="1:6" x14ac:dyDescent="0.45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3472"/>
        <v>6</v>
      </c>
      <c r="F111112">
        <f t="shared" si="3473"/>
        <v>17</v>
      </c>
    </row>
    <row r="111113" spans="1:6" x14ac:dyDescent="0.45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3472"/>
        <v>6</v>
      </c>
      <c r="F111113">
        <f t="shared" si="3473"/>
        <v>17</v>
      </c>
    </row>
    <row r="111114" spans="1:6" x14ac:dyDescent="0.45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3472"/>
        <v>6</v>
      </c>
      <c r="F111114">
        <f t="shared" si="3473"/>
        <v>17</v>
      </c>
    </row>
    <row r="111115" spans="1:6" x14ac:dyDescent="0.45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3472"/>
        <v>6</v>
      </c>
      <c r="F111115">
        <f t="shared" si="3473"/>
        <v>17</v>
      </c>
    </row>
    <row r="111116" spans="1:6" x14ac:dyDescent="0.45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3472"/>
        <v>6</v>
      </c>
      <c r="F111116">
        <f t="shared" si="3473"/>
        <v>17</v>
      </c>
    </row>
    <row r="111117" spans="1:6" x14ac:dyDescent="0.45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3472"/>
        <v>6</v>
      </c>
      <c r="F111117">
        <f t="shared" si="3473"/>
        <v>17</v>
      </c>
    </row>
    <row r="111118" spans="1:6" x14ac:dyDescent="0.45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3472"/>
        <v>6</v>
      </c>
      <c r="F111118">
        <f t="shared" si="3473"/>
        <v>17</v>
      </c>
    </row>
    <row r="111119" spans="1:6" x14ac:dyDescent="0.45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3472"/>
        <v>6</v>
      </c>
      <c r="F111119">
        <f t="shared" si="3473"/>
        <v>17</v>
      </c>
    </row>
    <row r="111120" spans="1:6" x14ac:dyDescent="0.45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3472"/>
        <v>6</v>
      </c>
      <c r="F111120">
        <f t="shared" si="3473"/>
        <v>17</v>
      </c>
    </row>
    <row r="111121" spans="1:6" x14ac:dyDescent="0.45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3472"/>
        <v>6</v>
      </c>
      <c r="F111121">
        <f t="shared" si="3473"/>
        <v>17</v>
      </c>
    </row>
    <row r="111122" spans="1:6" x14ac:dyDescent="0.45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3472"/>
        <v>6</v>
      </c>
      <c r="F111122">
        <f t="shared" si="3473"/>
        <v>17</v>
      </c>
    </row>
    <row r="111123" spans="1:6" x14ac:dyDescent="0.45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3472"/>
        <v>6</v>
      </c>
      <c r="F111123">
        <f t="shared" si="3473"/>
        <v>17</v>
      </c>
    </row>
    <row r="111124" spans="1:6" x14ac:dyDescent="0.45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3472"/>
        <v>6</v>
      </c>
      <c r="F111124">
        <f t="shared" si="3473"/>
        <v>17</v>
      </c>
    </row>
    <row r="111125" spans="1:6" x14ac:dyDescent="0.45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3472"/>
        <v>6</v>
      </c>
      <c r="F111125">
        <f t="shared" si="3473"/>
        <v>17</v>
      </c>
    </row>
    <row r="111126" spans="1:6" x14ac:dyDescent="0.45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3472"/>
        <v>6</v>
      </c>
      <c r="F111126">
        <f t="shared" si="3473"/>
        <v>17</v>
      </c>
    </row>
    <row r="111127" spans="1:6" x14ac:dyDescent="0.45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3472"/>
        <v>6</v>
      </c>
      <c r="F111127">
        <f t="shared" si="3473"/>
        <v>17</v>
      </c>
    </row>
    <row r="111128" spans="1:6" x14ac:dyDescent="0.45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3472"/>
        <v>6</v>
      </c>
      <c r="F111128">
        <f t="shared" si="3473"/>
        <v>17</v>
      </c>
    </row>
    <row r="111129" spans="1:6" x14ac:dyDescent="0.45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3472"/>
        <v>6</v>
      </c>
      <c r="F111129">
        <f t="shared" si="3473"/>
        <v>17</v>
      </c>
    </row>
    <row r="111130" spans="1:6" x14ac:dyDescent="0.45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3472"/>
        <v>6</v>
      </c>
      <c r="F111130">
        <f t="shared" si="3473"/>
        <v>17</v>
      </c>
    </row>
    <row r="111131" spans="1:6" x14ac:dyDescent="0.45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3472"/>
        <v>6</v>
      </c>
      <c r="F111131">
        <f t="shared" si="3473"/>
        <v>17</v>
      </c>
    </row>
    <row r="111132" spans="1:6" x14ac:dyDescent="0.45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3472"/>
        <v>6</v>
      </c>
      <c r="F111132">
        <f t="shared" si="3473"/>
        <v>17</v>
      </c>
    </row>
    <row r="111133" spans="1:6" x14ac:dyDescent="0.45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3472"/>
        <v>6</v>
      </c>
      <c r="F111133">
        <f t="shared" si="3473"/>
        <v>17</v>
      </c>
    </row>
    <row r="111134" spans="1:6" x14ac:dyDescent="0.45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3472"/>
        <v>6</v>
      </c>
      <c r="F111134">
        <f t="shared" si="3473"/>
        <v>17</v>
      </c>
    </row>
    <row r="111135" spans="1:6" x14ac:dyDescent="0.45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3472"/>
        <v>6</v>
      </c>
      <c r="F111135">
        <f t="shared" si="3473"/>
        <v>17</v>
      </c>
    </row>
    <row r="111136" spans="1:6" x14ac:dyDescent="0.45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3472"/>
        <v>6</v>
      </c>
      <c r="F111136">
        <f t="shared" si="3473"/>
        <v>17</v>
      </c>
    </row>
    <row r="111137" spans="1:6" x14ac:dyDescent="0.45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3472"/>
        <v>6</v>
      </c>
      <c r="F111137">
        <f t="shared" si="3473"/>
        <v>17</v>
      </c>
    </row>
    <row r="111138" spans="1:6" x14ac:dyDescent="0.45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3472"/>
        <v>6</v>
      </c>
      <c r="F111138">
        <f t="shared" si="3473"/>
        <v>17</v>
      </c>
    </row>
    <row r="111139" spans="1:6" x14ac:dyDescent="0.45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3472"/>
        <v>6</v>
      </c>
      <c r="F111139">
        <f t="shared" si="3473"/>
        <v>17</v>
      </c>
    </row>
    <row r="111140" spans="1:6" x14ac:dyDescent="0.45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3472"/>
        <v>6</v>
      </c>
      <c r="F111140">
        <f t="shared" si="3473"/>
        <v>17</v>
      </c>
    </row>
    <row r="111141" spans="1:6" x14ac:dyDescent="0.45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3472"/>
        <v>6</v>
      </c>
      <c r="F111141">
        <f t="shared" si="3473"/>
        <v>17</v>
      </c>
    </row>
    <row r="111142" spans="1:6" x14ac:dyDescent="0.45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3472"/>
        <v>6</v>
      </c>
      <c r="F111142">
        <f t="shared" si="3473"/>
        <v>17</v>
      </c>
    </row>
    <row r="111143" spans="1:6" x14ac:dyDescent="0.45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3472"/>
        <v>6</v>
      </c>
      <c r="F111143">
        <f t="shared" si="3473"/>
        <v>17</v>
      </c>
    </row>
    <row r="111144" spans="1:6" x14ac:dyDescent="0.45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3472"/>
        <v>6</v>
      </c>
      <c r="F111144">
        <f t="shared" si="3473"/>
        <v>17</v>
      </c>
    </row>
    <row r="111145" spans="1:6" x14ac:dyDescent="0.45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3472"/>
        <v>6</v>
      </c>
      <c r="F111145">
        <f t="shared" si="3473"/>
        <v>17</v>
      </c>
    </row>
    <row r="111146" spans="1:6" x14ac:dyDescent="0.45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3472"/>
        <v>6</v>
      </c>
      <c r="F111146">
        <f t="shared" si="3473"/>
        <v>17</v>
      </c>
    </row>
    <row r="111147" spans="1:6" x14ac:dyDescent="0.45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3472"/>
        <v>6</v>
      </c>
      <c r="F111147">
        <f t="shared" si="3473"/>
        <v>17</v>
      </c>
    </row>
    <row r="111148" spans="1:6" x14ac:dyDescent="0.45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3472"/>
        <v>6</v>
      </c>
      <c r="F111148">
        <f t="shared" si="3473"/>
        <v>17</v>
      </c>
    </row>
    <row r="111149" spans="1:6" x14ac:dyDescent="0.45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3472"/>
        <v>6</v>
      </c>
      <c r="F111149">
        <f t="shared" si="3473"/>
        <v>17</v>
      </c>
    </row>
    <row r="111150" spans="1:6" x14ac:dyDescent="0.45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3472"/>
        <v>6</v>
      </c>
      <c r="F111150">
        <f t="shared" si="3473"/>
        <v>17</v>
      </c>
    </row>
    <row r="111151" spans="1:6" x14ac:dyDescent="0.45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3472"/>
        <v>6</v>
      </c>
      <c r="F111151">
        <f t="shared" si="3473"/>
        <v>17</v>
      </c>
    </row>
    <row r="111152" spans="1:6" x14ac:dyDescent="0.45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3472"/>
        <v>6</v>
      </c>
      <c r="F111152">
        <f t="shared" si="3473"/>
        <v>17</v>
      </c>
    </row>
    <row r="111153" spans="1:6" x14ac:dyDescent="0.45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3472"/>
        <v>6</v>
      </c>
      <c r="F111153">
        <f t="shared" si="3473"/>
        <v>17</v>
      </c>
    </row>
    <row r="111154" spans="1:6" x14ac:dyDescent="0.45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3472"/>
        <v>6</v>
      </c>
      <c r="F111154">
        <f t="shared" si="3473"/>
        <v>17</v>
      </c>
    </row>
    <row r="111155" spans="1:6" x14ac:dyDescent="0.45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3472"/>
        <v>6</v>
      </c>
      <c r="F111155">
        <f t="shared" si="3473"/>
        <v>17</v>
      </c>
    </row>
    <row r="111156" spans="1:6" x14ac:dyDescent="0.45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3472"/>
        <v>6</v>
      </c>
      <c r="F111156">
        <f t="shared" si="3473"/>
        <v>17</v>
      </c>
    </row>
    <row r="111157" spans="1:6" x14ac:dyDescent="0.45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3472"/>
        <v>6</v>
      </c>
      <c r="F111157">
        <f t="shared" si="3473"/>
        <v>17</v>
      </c>
    </row>
    <row r="111158" spans="1:6" x14ac:dyDescent="0.45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3472"/>
        <v>6</v>
      </c>
      <c r="F111158">
        <f t="shared" si="3473"/>
        <v>17</v>
      </c>
    </row>
    <row r="111159" spans="1:6" x14ac:dyDescent="0.45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3472"/>
        <v>6</v>
      </c>
      <c r="F111159">
        <f t="shared" si="3473"/>
        <v>17</v>
      </c>
    </row>
    <row r="111160" spans="1:6" x14ac:dyDescent="0.45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3472"/>
        <v>6</v>
      </c>
      <c r="F111160">
        <f t="shared" si="3473"/>
        <v>17</v>
      </c>
    </row>
    <row r="111161" spans="1:6" x14ac:dyDescent="0.45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3472"/>
        <v>6</v>
      </c>
      <c r="F111161">
        <f t="shared" si="3473"/>
        <v>17</v>
      </c>
    </row>
    <row r="111162" spans="1:6" x14ac:dyDescent="0.45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3472"/>
        <v>6</v>
      </c>
      <c r="F111162">
        <f t="shared" si="3473"/>
        <v>17</v>
      </c>
    </row>
    <row r="111163" spans="1:6" x14ac:dyDescent="0.45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3472"/>
        <v>6</v>
      </c>
      <c r="F111163">
        <f t="shared" si="3473"/>
        <v>17</v>
      </c>
    </row>
    <row r="111164" spans="1:6" x14ac:dyDescent="0.45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3472"/>
        <v>6</v>
      </c>
      <c r="F111164">
        <f t="shared" si="3473"/>
        <v>17</v>
      </c>
    </row>
    <row r="111165" spans="1:6" x14ac:dyDescent="0.45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3472"/>
        <v>6</v>
      </c>
      <c r="F111165">
        <f t="shared" si="3473"/>
        <v>17</v>
      </c>
    </row>
    <row r="111166" spans="1:6" x14ac:dyDescent="0.45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3472"/>
        <v>6</v>
      </c>
      <c r="F111166">
        <f t="shared" si="3473"/>
        <v>17</v>
      </c>
    </row>
    <row r="111167" spans="1:6" x14ac:dyDescent="0.45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3472"/>
        <v>6</v>
      </c>
      <c r="F111167">
        <f t="shared" si="3473"/>
        <v>17</v>
      </c>
    </row>
    <row r="111168" spans="1:6" x14ac:dyDescent="0.45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3472"/>
        <v>6</v>
      </c>
      <c r="F111168">
        <f t="shared" si="3473"/>
        <v>17</v>
      </c>
    </row>
    <row r="111169" spans="1:6" x14ac:dyDescent="0.45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3472"/>
        <v>6</v>
      </c>
      <c r="F111169">
        <f t="shared" si="3473"/>
        <v>17</v>
      </c>
    </row>
    <row r="111170" spans="1:6" x14ac:dyDescent="0.45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3472"/>
        <v>6</v>
      </c>
      <c r="F111170">
        <f t="shared" si="3473"/>
        <v>17</v>
      </c>
    </row>
    <row r="111171" spans="1:6" x14ac:dyDescent="0.45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3474">WEEKDAY(B111171,2)</f>
        <v>6</v>
      </c>
      <c r="F111171">
        <f t="shared" ref="F111171:F111234" si="3475">HOUR(B111171)</f>
        <v>17</v>
      </c>
    </row>
    <row r="111172" spans="1:6" x14ac:dyDescent="0.45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3474"/>
        <v>6</v>
      </c>
      <c r="F111172">
        <f t="shared" si="3475"/>
        <v>17</v>
      </c>
    </row>
    <row r="111173" spans="1:6" x14ac:dyDescent="0.45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3474"/>
        <v>6</v>
      </c>
      <c r="F111173">
        <f t="shared" si="3475"/>
        <v>17</v>
      </c>
    </row>
    <row r="111174" spans="1:6" x14ac:dyDescent="0.45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3474"/>
        <v>6</v>
      </c>
      <c r="F111174">
        <f t="shared" si="3475"/>
        <v>17</v>
      </c>
    </row>
    <row r="111175" spans="1:6" x14ac:dyDescent="0.45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3474"/>
        <v>6</v>
      </c>
      <c r="F111175">
        <f t="shared" si="3475"/>
        <v>17</v>
      </c>
    </row>
    <row r="111176" spans="1:6" x14ac:dyDescent="0.45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3474"/>
        <v>6</v>
      </c>
      <c r="F111176">
        <f t="shared" si="3475"/>
        <v>17</v>
      </c>
    </row>
    <row r="111177" spans="1:6" x14ac:dyDescent="0.45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3474"/>
        <v>6</v>
      </c>
      <c r="F111177">
        <f t="shared" si="3475"/>
        <v>17</v>
      </c>
    </row>
    <row r="111178" spans="1:6" x14ac:dyDescent="0.45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3474"/>
        <v>6</v>
      </c>
      <c r="F111178">
        <f t="shared" si="3475"/>
        <v>17</v>
      </c>
    </row>
    <row r="111179" spans="1:6" x14ac:dyDescent="0.45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3474"/>
        <v>6</v>
      </c>
      <c r="F111179">
        <f t="shared" si="3475"/>
        <v>17</v>
      </c>
    </row>
    <row r="111180" spans="1:6" x14ac:dyDescent="0.45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3474"/>
        <v>6</v>
      </c>
      <c r="F111180">
        <f t="shared" si="3475"/>
        <v>17</v>
      </c>
    </row>
    <row r="111181" spans="1:6" x14ac:dyDescent="0.45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3474"/>
        <v>6</v>
      </c>
      <c r="F111181">
        <f t="shared" si="3475"/>
        <v>17</v>
      </c>
    </row>
    <row r="111182" spans="1:6" x14ac:dyDescent="0.45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3474"/>
        <v>6</v>
      </c>
      <c r="F111182">
        <f t="shared" si="3475"/>
        <v>17</v>
      </c>
    </row>
    <row r="111183" spans="1:6" x14ac:dyDescent="0.45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3474"/>
        <v>6</v>
      </c>
      <c r="F111183">
        <f t="shared" si="3475"/>
        <v>17</v>
      </c>
    </row>
    <row r="111184" spans="1:6" x14ac:dyDescent="0.45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3474"/>
        <v>6</v>
      </c>
      <c r="F111184">
        <f t="shared" si="3475"/>
        <v>17</v>
      </c>
    </row>
    <row r="111185" spans="1:6" x14ac:dyDescent="0.45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3474"/>
        <v>6</v>
      </c>
      <c r="F111185">
        <f t="shared" si="3475"/>
        <v>17</v>
      </c>
    </row>
    <row r="111186" spans="1:6" x14ac:dyDescent="0.45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3474"/>
        <v>6</v>
      </c>
      <c r="F111186">
        <f t="shared" si="3475"/>
        <v>17</v>
      </c>
    </row>
    <row r="111187" spans="1:6" x14ac:dyDescent="0.45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3474"/>
        <v>6</v>
      </c>
      <c r="F111187">
        <f t="shared" si="3475"/>
        <v>17</v>
      </c>
    </row>
    <row r="111188" spans="1:6" x14ac:dyDescent="0.45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3474"/>
        <v>6</v>
      </c>
      <c r="F111188">
        <f t="shared" si="3475"/>
        <v>17</v>
      </c>
    </row>
    <row r="111189" spans="1:6" x14ac:dyDescent="0.45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3474"/>
        <v>6</v>
      </c>
      <c r="F111189">
        <f t="shared" si="3475"/>
        <v>17</v>
      </c>
    </row>
    <row r="111190" spans="1:6" x14ac:dyDescent="0.45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3474"/>
        <v>6</v>
      </c>
      <c r="F111190">
        <f t="shared" si="3475"/>
        <v>17</v>
      </c>
    </row>
    <row r="111191" spans="1:6" x14ac:dyDescent="0.45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3474"/>
        <v>6</v>
      </c>
      <c r="F111191">
        <f t="shared" si="3475"/>
        <v>17</v>
      </c>
    </row>
    <row r="111192" spans="1:6" x14ac:dyDescent="0.45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3474"/>
        <v>6</v>
      </c>
      <c r="F111192">
        <f t="shared" si="3475"/>
        <v>17</v>
      </c>
    </row>
    <row r="111193" spans="1:6" x14ac:dyDescent="0.45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3474"/>
        <v>6</v>
      </c>
      <c r="F111193">
        <f t="shared" si="3475"/>
        <v>17</v>
      </c>
    </row>
    <row r="111194" spans="1:6" x14ac:dyDescent="0.45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3474"/>
        <v>6</v>
      </c>
      <c r="F111194">
        <f t="shared" si="3475"/>
        <v>17</v>
      </c>
    </row>
    <row r="111195" spans="1:6" x14ac:dyDescent="0.45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3474"/>
        <v>6</v>
      </c>
      <c r="F111195">
        <f t="shared" si="3475"/>
        <v>17</v>
      </c>
    </row>
    <row r="111196" spans="1:6" x14ac:dyDescent="0.45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3474"/>
        <v>6</v>
      </c>
      <c r="F111196">
        <f t="shared" si="3475"/>
        <v>17</v>
      </c>
    </row>
    <row r="111197" spans="1:6" x14ac:dyDescent="0.45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3474"/>
        <v>6</v>
      </c>
      <c r="F111197">
        <f t="shared" si="3475"/>
        <v>17</v>
      </c>
    </row>
    <row r="111198" spans="1:6" x14ac:dyDescent="0.45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3474"/>
        <v>6</v>
      </c>
      <c r="F111198">
        <f t="shared" si="3475"/>
        <v>17</v>
      </c>
    </row>
    <row r="111199" spans="1:6" x14ac:dyDescent="0.45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3474"/>
        <v>6</v>
      </c>
      <c r="F111199">
        <f t="shared" si="3475"/>
        <v>17</v>
      </c>
    </row>
    <row r="111200" spans="1:6" x14ac:dyDescent="0.45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3474"/>
        <v>6</v>
      </c>
      <c r="F111200">
        <f t="shared" si="3475"/>
        <v>17</v>
      </c>
    </row>
    <row r="111201" spans="1:6" x14ac:dyDescent="0.45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3474"/>
        <v>6</v>
      </c>
      <c r="F111201">
        <f t="shared" si="3475"/>
        <v>17</v>
      </c>
    </row>
    <row r="111202" spans="1:6" x14ac:dyDescent="0.45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3474"/>
        <v>6</v>
      </c>
      <c r="F111202">
        <f t="shared" si="3475"/>
        <v>17</v>
      </c>
    </row>
    <row r="111203" spans="1:6" x14ac:dyDescent="0.45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3474"/>
        <v>6</v>
      </c>
      <c r="F111203">
        <f t="shared" si="3475"/>
        <v>17</v>
      </c>
    </row>
    <row r="111204" spans="1:6" x14ac:dyDescent="0.45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3474"/>
        <v>6</v>
      </c>
      <c r="F111204">
        <f t="shared" si="3475"/>
        <v>17</v>
      </c>
    </row>
    <row r="111205" spans="1:6" x14ac:dyDescent="0.45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3474"/>
        <v>6</v>
      </c>
      <c r="F111205">
        <f t="shared" si="3475"/>
        <v>17</v>
      </c>
    </row>
    <row r="111206" spans="1:6" x14ac:dyDescent="0.45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3474"/>
        <v>6</v>
      </c>
      <c r="F111206">
        <f t="shared" si="3475"/>
        <v>17</v>
      </c>
    </row>
    <row r="111207" spans="1:6" x14ac:dyDescent="0.45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3474"/>
        <v>6</v>
      </c>
      <c r="F111207">
        <f t="shared" si="3475"/>
        <v>17</v>
      </c>
    </row>
    <row r="111208" spans="1:6" x14ac:dyDescent="0.45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3474"/>
        <v>6</v>
      </c>
      <c r="F111208">
        <f t="shared" si="3475"/>
        <v>17</v>
      </c>
    </row>
    <row r="111209" spans="1:6" x14ac:dyDescent="0.45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3474"/>
        <v>6</v>
      </c>
      <c r="F111209">
        <f t="shared" si="3475"/>
        <v>17</v>
      </c>
    </row>
    <row r="111210" spans="1:6" x14ac:dyDescent="0.45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3474"/>
        <v>6</v>
      </c>
      <c r="F111210">
        <f t="shared" si="3475"/>
        <v>17</v>
      </c>
    </row>
    <row r="111211" spans="1:6" x14ac:dyDescent="0.45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3474"/>
        <v>6</v>
      </c>
      <c r="F111211">
        <f t="shared" si="3475"/>
        <v>17</v>
      </c>
    </row>
    <row r="111212" spans="1:6" x14ac:dyDescent="0.45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3474"/>
        <v>6</v>
      </c>
      <c r="F111212">
        <f t="shared" si="3475"/>
        <v>17</v>
      </c>
    </row>
    <row r="111213" spans="1:6" x14ac:dyDescent="0.45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3474"/>
        <v>6</v>
      </c>
      <c r="F111213">
        <f t="shared" si="3475"/>
        <v>17</v>
      </c>
    </row>
    <row r="111214" spans="1:6" x14ac:dyDescent="0.45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3474"/>
        <v>6</v>
      </c>
      <c r="F111214">
        <f t="shared" si="3475"/>
        <v>17</v>
      </c>
    </row>
    <row r="111215" spans="1:6" x14ac:dyDescent="0.45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3474"/>
        <v>6</v>
      </c>
      <c r="F111215">
        <f t="shared" si="3475"/>
        <v>17</v>
      </c>
    </row>
    <row r="111216" spans="1:6" x14ac:dyDescent="0.45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3474"/>
        <v>6</v>
      </c>
      <c r="F111216">
        <f t="shared" si="3475"/>
        <v>17</v>
      </c>
    </row>
    <row r="111217" spans="1:6" x14ac:dyDescent="0.45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3474"/>
        <v>6</v>
      </c>
      <c r="F111217">
        <f t="shared" si="3475"/>
        <v>17</v>
      </c>
    </row>
    <row r="111218" spans="1:6" x14ac:dyDescent="0.45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3474"/>
        <v>6</v>
      </c>
      <c r="F111218">
        <f t="shared" si="3475"/>
        <v>17</v>
      </c>
    </row>
    <row r="111219" spans="1:6" x14ac:dyDescent="0.45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3474"/>
        <v>6</v>
      </c>
      <c r="F111219">
        <f t="shared" si="3475"/>
        <v>17</v>
      </c>
    </row>
    <row r="111220" spans="1:6" x14ac:dyDescent="0.45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3474"/>
        <v>6</v>
      </c>
      <c r="F111220">
        <f t="shared" si="3475"/>
        <v>17</v>
      </c>
    </row>
    <row r="111221" spans="1:6" x14ac:dyDescent="0.45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3474"/>
        <v>6</v>
      </c>
      <c r="F111221">
        <f t="shared" si="3475"/>
        <v>17</v>
      </c>
    </row>
    <row r="111222" spans="1:6" x14ac:dyDescent="0.45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3474"/>
        <v>6</v>
      </c>
      <c r="F111222">
        <f t="shared" si="3475"/>
        <v>17</v>
      </c>
    </row>
    <row r="111223" spans="1:6" x14ac:dyDescent="0.45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3474"/>
        <v>6</v>
      </c>
      <c r="F111223">
        <f t="shared" si="3475"/>
        <v>17</v>
      </c>
    </row>
    <row r="111224" spans="1:6" x14ac:dyDescent="0.45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3474"/>
        <v>6</v>
      </c>
      <c r="F111224">
        <f t="shared" si="3475"/>
        <v>17</v>
      </c>
    </row>
    <row r="111225" spans="1:6" x14ac:dyDescent="0.45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3474"/>
        <v>6</v>
      </c>
      <c r="F111225">
        <f t="shared" si="3475"/>
        <v>17</v>
      </c>
    </row>
    <row r="111226" spans="1:6" x14ac:dyDescent="0.45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3474"/>
        <v>6</v>
      </c>
      <c r="F111226">
        <f t="shared" si="3475"/>
        <v>17</v>
      </c>
    </row>
    <row r="111227" spans="1:6" x14ac:dyDescent="0.45">
      <c r="A111227">
        <v>336208</v>
      </c>
      <c r="B111227" s="2">
        <v>44408.75</v>
      </c>
      <c r="C111227">
        <v>325151</v>
      </c>
      <c r="D111227">
        <v>180017</v>
      </c>
      <c r="E111227">
        <f t="shared" si="3474"/>
        <v>6</v>
      </c>
      <c r="F111227">
        <f t="shared" si="3475"/>
        <v>18</v>
      </c>
    </row>
    <row r="111228" spans="1:6" x14ac:dyDescent="0.45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3474"/>
        <v>6</v>
      </c>
      <c r="F111228">
        <f t="shared" si="3475"/>
        <v>18</v>
      </c>
    </row>
    <row r="111229" spans="1:6" x14ac:dyDescent="0.45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3474"/>
        <v>6</v>
      </c>
      <c r="F111229">
        <f t="shared" si="3475"/>
        <v>18</v>
      </c>
    </row>
    <row r="111230" spans="1:6" x14ac:dyDescent="0.45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3474"/>
        <v>6</v>
      </c>
      <c r="F111230">
        <f t="shared" si="3475"/>
        <v>18</v>
      </c>
    </row>
    <row r="111231" spans="1:6" x14ac:dyDescent="0.45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3474"/>
        <v>6</v>
      </c>
      <c r="F111231">
        <f t="shared" si="3475"/>
        <v>18</v>
      </c>
    </row>
    <row r="111232" spans="1:6" x14ac:dyDescent="0.45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3474"/>
        <v>6</v>
      </c>
      <c r="F111232">
        <f t="shared" si="3475"/>
        <v>18</v>
      </c>
    </row>
    <row r="111233" spans="1:6" x14ac:dyDescent="0.45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3474"/>
        <v>6</v>
      </c>
      <c r="F111233">
        <f t="shared" si="3475"/>
        <v>18</v>
      </c>
    </row>
    <row r="111234" spans="1:6" x14ac:dyDescent="0.45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3474"/>
        <v>6</v>
      </c>
      <c r="F111234">
        <f t="shared" si="3475"/>
        <v>18</v>
      </c>
    </row>
    <row r="111235" spans="1:6" x14ac:dyDescent="0.45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3476">WEEKDAY(B111235,2)</f>
        <v>6</v>
      </c>
      <c r="F111235">
        <f t="shared" ref="F111235:F111298" si="3477">HOUR(B111235)</f>
        <v>18</v>
      </c>
    </row>
    <row r="111236" spans="1:6" x14ac:dyDescent="0.45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3476"/>
        <v>6</v>
      </c>
      <c r="F111236">
        <f t="shared" si="3477"/>
        <v>18</v>
      </c>
    </row>
    <row r="111237" spans="1:6" x14ac:dyDescent="0.45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3476"/>
        <v>6</v>
      </c>
      <c r="F111237">
        <f t="shared" si="3477"/>
        <v>18</v>
      </c>
    </row>
    <row r="111238" spans="1:6" x14ac:dyDescent="0.45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3476"/>
        <v>6</v>
      </c>
      <c r="F111238">
        <f t="shared" si="3477"/>
        <v>18</v>
      </c>
    </row>
    <row r="111239" spans="1:6" x14ac:dyDescent="0.45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3476"/>
        <v>6</v>
      </c>
      <c r="F111239">
        <f t="shared" si="3477"/>
        <v>18</v>
      </c>
    </row>
    <row r="111240" spans="1:6" x14ac:dyDescent="0.45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3476"/>
        <v>6</v>
      </c>
      <c r="F111240">
        <f t="shared" si="3477"/>
        <v>18</v>
      </c>
    </row>
    <row r="111241" spans="1:6" x14ac:dyDescent="0.45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3476"/>
        <v>6</v>
      </c>
      <c r="F111241">
        <f t="shared" si="3477"/>
        <v>18</v>
      </c>
    </row>
    <row r="111242" spans="1:6" x14ac:dyDescent="0.45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3476"/>
        <v>6</v>
      </c>
      <c r="F111242">
        <f t="shared" si="3477"/>
        <v>18</v>
      </c>
    </row>
    <row r="111243" spans="1:6" x14ac:dyDescent="0.45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3476"/>
        <v>6</v>
      </c>
      <c r="F111243">
        <f t="shared" si="3477"/>
        <v>18</v>
      </c>
    </row>
    <row r="111244" spans="1:6" x14ac:dyDescent="0.45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3476"/>
        <v>6</v>
      </c>
      <c r="F111244">
        <f t="shared" si="3477"/>
        <v>18</v>
      </c>
    </row>
    <row r="111245" spans="1:6" x14ac:dyDescent="0.45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3476"/>
        <v>6</v>
      </c>
      <c r="F111245">
        <f t="shared" si="3477"/>
        <v>18</v>
      </c>
    </row>
    <row r="111246" spans="1:6" x14ac:dyDescent="0.45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3476"/>
        <v>6</v>
      </c>
      <c r="F111246">
        <f t="shared" si="3477"/>
        <v>18</v>
      </c>
    </row>
    <row r="111247" spans="1:6" x14ac:dyDescent="0.45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3476"/>
        <v>6</v>
      </c>
      <c r="F111247">
        <f t="shared" si="3477"/>
        <v>18</v>
      </c>
    </row>
    <row r="111248" spans="1:6" x14ac:dyDescent="0.45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3476"/>
        <v>6</v>
      </c>
      <c r="F111248">
        <f t="shared" si="3477"/>
        <v>18</v>
      </c>
    </row>
    <row r="111249" spans="1:6" x14ac:dyDescent="0.45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3476"/>
        <v>6</v>
      </c>
      <c r="F111249">
        <f t="shared" si="3477"/>
        <v>18</v>
      </c>
    </row>
    <row r="111250" spans="1:6" x14ac:dyDescent="0.45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3476"/>
        <v>6</v>
      </c>
      <c r="F111250">
        <f t="shared" si="3477"/>
        <v>18</v>
      </c>
    </row>
    <row r="111251" spans="1:6" x14ac:dyDescent="0.45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3476"/>
        <v>6</v>
      </c>
      <c r="F111251">
        <f t="shared" si="3477"/>
        <v>18</v>
      </c>
    </row>
    <row r="111252" spans="1:6" x14ac:dyDescent="0.45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3476"/>
        <v>6</v>
      </c>
      <c r="F111252">
        <f t="shared" si="3477"/>
        <v>18</v>
      </c>
    </row>
    <row r="111253" spans="1:6" x14ac:dyDescent="0.45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3476"/>
        <v>6</v>
      </c>
      <c r="F111253">
        <f t="shared" si="3477"/>
        <v>18</v>
      </c>
    </row>
    <row r="111254" spans="1:6" x14ac:dyDescent="0.45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3476"/>
        <v>6</v>
      </c>
      <c r="F111254">
        <f t="shared" si="3477"/>
        <v>18</v>
      </c>
    </row>
    <row r="111255" spans="1:6" x14ac:dyDescent="0.45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3476"/>
        <v>6</v>
      </c>
      <c r="F111255">
        <f t="shared" si="3477"/>
        <v>18</v>
      </c>
    </row>
    <row r="111256" spans="1:6" x14ac:dyDescent="0.45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3476"/>
        <v>6</v>
      </c>
      <c r="F111256">
        <f t="shared" si="3477"/>
        <v>18</v>
      </c>
    </row>
    <row r="111257" spans="1:6" x14ac:dyDescent="0.45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3476"/>
        <v>6</v>
      </c>
      <c r="F111257">
        <f t="shared" si="3477"/>
        <v>18</v>
      </c>
    </row>
    <row r="111258" spans="1:6" x14ac:dyDescent="0.45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3476"/>
        <v>6</v>
      </c>
      <c r="F111258">
        <f t="shared" si="3477"/>
        <v>18</v>
      </c>
    </row>
    <row r="111259" spans="1:6" x14ac:dyDescent="0.45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3476"/>
        <v>6</v>
      </c>
      <c r="F111259">
        <f t="shared" si="3477"/>
        <v>18</v>
      </c>
    </row>
    <row r="111260" spans="1:6" x14ac:dyDescent="0.45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3476"/>
        <v>6</v>
      </c>
      <c r="F111260">
        <f t="shared" si="3477"/>
        <v>18</v>
      </c>
    </row>
    <row r="111261" spans="1:6" x14ac:dyDescent="0.45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3476"/>
        <v>6</v>
      </c>
      <c r="F111261">
        <f t="shared" si="3477"/>
        <v>18</v>
      </c>
    </row>
    <row r="111262" spans="1:6" x14ac:dyDescent="0.45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3476"/>
        <v>6</v>
      </c>
      <c r="F111262">
        <f t="shared" si="3477"/>
        <v>18</v>
      </c>
    </row>
    <row r="111263" spans="1:6" x14ac:dyDescent="0.45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3476"/>
        <v>6</v>
      </c>
      <c r="F111263">
        <f t="shared" si="3477"/>
        <v>18</v>
      </c>
    </row>
    <row r="111264" spans="1:6" x14ac:dyDescent="0.45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3476"/>
        <v>6</v>
      </c>
      <c r="F111264">
        <f t="shared" si="3477"/>
        <v>18</v>
      </c>
    </row>
    <row r="111265" spans="1:6" x14ac:dyDescent="0.45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3476"/>
        <v>6</v>
      </c>
      <c r="F111265">
        <f t="shared" si="3477"/>
        <v>18</v>
      </c>
    </row>
    <row r="111266" spans="1:6" x14ac:dyDescent="0.45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3476"/>
        <v>6</v>
      </c>
      <c r="F111266">
        <f t="shared" si="3477"/>
        <v>18</v>
      </c>
    </row>
    <row r="111267" spans="1:6" x14ac:dyDescent="0.45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3476"/>
        <v>6</v>
      </c>
      <c r="F111267">
        <f t="shared" si="3477"/>
        <v>18</v>
      </c>
    </row>
    <row r="111268" spans="1:6" x14ac:dyDescent="0.45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3476"/>
        <v>6</v>
      </c>
      <c r="F111268">
        <f t="shared" si="3477"/>
        <v>18</v>
      </c>
    </row>
    <row r="111269" spans="1:6" x14ac:dyDescent="0.45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3476"/>
        <v>6</v>
      </c>
      <c r="F111269">
        <f t="shared" si="3477"/>
        <v>18</v>
      </c>
    </row>
    <row r="111270" spans="1:6" x14ac:dyDescent="0.45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3476"/>
        <v>6</v>
      </c>
      <c r="F111270">
        <f t="shared" si="3477"/>
        <v>18</v>
      </c>
    </row>
    <row r="111271" spans="1:6" x14ac:dyDescent="0.45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3476"/>
        <v>6</v>
      </c>
      <c r="F111271">
        <f t="shared" si="3477"/>
        <v>18</v>
      </c>
    </row>
    <row r="111272" spans="1:6" x14ac:dyDescent="0.45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3476"/>
        <v>6</v>
      </c>
      <c r="F111272">
        <f t="shared" si="3477"/>
        <v>18</v>
      </c>
    </row>
    <row r="111273" spans="1:6" x14ac:dyDescent="0.45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3476"/>
        <v>6</v>
      </c>
      <c r="F111273">
        <f t="shared" si="3477"/>
        <v>18</v>
      </c>
    </row>
    <row r="111274" spans="1:6" x14ac:dyDescent="0.45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3476"/>
        <v>6</v>
      </c>
      <c r="F111274">
        <f t="shared" si="3477"/>
        <v>18</v>
      </c>
    </row>
    <row r="111275" spans="1:6" x14ac:dyDescent="0.45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3476"/>
        <v>6</v>
      </c>
      <c r="F111275">
        <f t="shared" si="3477"/>
        <v>18</v>
      </c>
    </row>
    <row r="111276" spans="1:6" x14ac:dyDescent="0.45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3476"/>
        <v>6</v>
      </c>
      <c r="F111276">
        <f t="shared" si="3477"/>
        <v>18</v>
      </c>
    </row>
    <row r="111277" spans="1:6" x14ac:dyDescent="0.45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3476"/>
        <v>6</v>
      </c>
      <c r="F111277">
        <f t="shared" si="3477"/>
        <v>18</v>
      </c>
    </row>
    <row r="111278" spans="1:6" x14ac:dyDescent="0.45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3476"/>
        <v>6</v>
      </c>
      <c r="F111278">
        <f t="shared" si="3477"/>
        <v>18</v>
      </c>
    </row>
    <row r="111279" spans="1:6" x14ac:dyDescent="0.45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3476"/>
        <v>6</v>
      </c>
      <c r="F111279">
        <f t="shared" si="3477"/>
        <v>18</v>
      </c>
    </row>
    <row r="111280" spans="1:6" x14ac:dyDescent="0.45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3476"/>
        <v>6</v>
      </c>
      <c r="F111280">
        <f t="shared" si="3477"/>
        <v>18</v>
      </c>
    </row>
    <row r="111281" spans="1:6" x14ac:dyDescent="0.45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3476"/>
        <v>6</v>
      </c>
      <c r="F111281">
        <f t="shared" si="3477"/>
        <v>18</v>
      </c>
    </row>
    <row r="111282" spans="1:6" x14ac:dyDescent="0.45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3476"/>
        <v>6</v>
      </c>
      <c r="F111282">
        <f t="shared" si="3477"/>
        <v>18</v>
      </c>
    </row>
    <row r="111283" spans="1:6" x14ac:dyDescent="0.45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3476"/>
        <v>6</v>
      </c>
      <c r="F111283">
        <f t="shared" si="3477"/>
        <v>18</v>
      </c>
    </row>
    <row r="111284" spans="1:6" x14ac:dyDescent="0.45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3476"/>
        <v>6</v>
      </c>
      <c r="F111284">
        <f t="shared" si="3477"/>
        <v>18</v>
      </c>
    </row>
    <row r="111285" spans="1:6" x14ac:dyDescent="0.45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3476"/>
        <v>6</v>
      </c>
      <c r="F111285">
        <f t="shared" si="3477"/>
        <v>18</v>
      </c>
    </row>
    <row r="111286" spans="1:6" x14ac:dyDescent="0.45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3476"/>
        <v>6</v>
      </c>
      <c r="F111286">
        <f t="shared" si="3477"/>
        <v>18</v>
      </c>
    </row>
    <row r="111287" spans="1:6" x14ac:dyDescent="0.45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3476"/>
        <v>6</v>
      </c>
      <c r="F111287">
        <f t="shared" si="3477"/>
        <v>18</v>
      </c>
    </row>
    <row r="111288" spans="1:6" x14ac:dyDescent="0.45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3476"/>
        <v>6</v>
      </c>
      <c r="F111288">
        <f t="shared" si="3477"/>
        <v>18</v>
      </c>
    </row>
    <row r="111289" spans="1:6" x14ac:dyDescent="0.45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3476"/>
        <v>6</v>
      </c>
      <c r="F111289">
        <f t="shared" si="3477"/>
        <v>18</v>
      </c>
    </row>
    <row r="111290" spans="1:6" x14ac:dyDescent="0.45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3476"/>
        <v>6</v>
      </c>
      <c r="F111290">
        <f t="shared" si="3477"/>
        <v>18</v>
      </c>
    </row>
    <row r="111291" spans="1:6" x14ac:dyDescent="0.45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3476"/>
        <v>6</v>
      </c>
      <c r="F111291">
        <f t="shared" si="3477"/>
        <v>18</v>
      </c>
    </row>
    <row r="111292" spans="1:6" x14ac:dyDescent="0.45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3476"/>
        <v>6</v>
      </c>
      <c r="F111292">
        <f t="shared" si="3477"/>
        <v>18</v>
      </c>
    </row>
    <row r="111293" spans="1:6" x14ac:dyDescent="0.45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3476"/>
        <v>6</v>
      </c>
      <c r="F111293">
        <f t="shared" si="3477"/>
        <v>18</v>
      </c>
    </row>
    <row r="111294" spans="1:6" x14ac:dyDescent="0.45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3476"/>
        <v>6</v>
      </c>
      <c r="F111294">
        <f t="shared" si="3477"/>
        <v>18</v>
      </c>
    </row>
    <row r="111295" spans="1:6" x14ac:dyDescent="0.45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3476"/>
        <v>6</v>
      </c>
      <c r="F111295">
        <f t="shared" si="3477"/>
        <v>18</v>
      </c>
    </row>
    <row r="111296" spans="1:6" x14ac:dyDescent="0.45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3476"/>
        <v>6</v>
      </c>
      <c r="F111296">
        <f t="shared" si="3477"/>
        <v>18</v>
      </c>
    </row>
    <row r="111297" spans="1:6" x14ac:dyDescent="0.45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3476"/>
        <v>6</v>
      </c>
      <c r="F111297">
        <f t="shared" si="3477"/>
        <v>18</v>
      </c>
    </row>
    <row r="111298" spans="1:6" x14ac:dyDescent="0.45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3476"/>
        <v>6</v>
      </c>
      <c r="F111298">
        <f t="shared" si="3477"/>
        <v>18</v>
      </c>
    </row>
    <row r="111299" spans="1:6" x14ac:dyDescent="0.45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3478">WEEKDAY(B111299,2)</f>
        <v>6</v>
      </c>
      <c r="F111299">
        <f t="shared" ref="F111299:F111362" si="3479">HOUR(B111299)</f>
        <v>18</v>
      </c>
    </row>
    <row r="111300" spans="1:6" x14ac:dyDescent="0.45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3478"/>
        <v>6</v>
      </c>
      <c r="F111300">
        <f t="shared" si="3479"/>
        <v>18</v>
      </c>
    </row>
    <row r="111301" spans="1:6" x14ac:dyDescent="0.45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3478"/>
        <v>6</v>
      </c>
      <c r="F111301">
        <f t="shared" si="3479"/>
        <v>18</v>
      </c>
    </row>
    <row r="111302" spans="1:6" x14ac:dyDescent="0.45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3478"/>
        <v>6</v>
      </c>
      <c r="F111302">
        <f t="shared" si="3479"/>
        <v>18</v>
      </c>
    </row>
    <row r="111303" spans="1:6" x14ac:dyDescent="0.45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3478"/>
        <v>6</v>
      </c>
      <c r="F111303">
        <f t="shared" si="3479"/>
        <v>18</v>
      </c>
    </row>
    <row r="111304" spans="1:6" x14ac:dyDescent="0.45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3478"/>
        <v>6</v>
      </c>
      <c r="F111304">
        <f t="shared" si="3479"/>
        <v>18</v>
      </c>
    </row>
    <row r="111305" spans="1:6" x14ac:dyDescent="0.45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3478"/>
        <v>6</v>
      </c>
      <c r="F111305">
        <f t="shared" si="3479"/>
        <v>18</v>
      </c>
    </row>
    <row r="111306" spans="1:6" x14ac:dyDescent="0.45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3478"/>
        <v>6</v>
      </c>
      <c r="F111306">
        <f t="shared" si="3479"/>
        <v>18</v>
      </c>
    </row>
    <row r="111307" spans="1:6" x14ac:dyDescent="0.45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3478"/>
        <v>6</v>
      </c>
      <c r="F111307">
        <f t="shared" si="3479"/>
        <v>18</v>
      </c>
    </row>
    <row r="111308" spans="1:6" x14ac:dyDescent="0.45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3478"/>
        <v>6</v>
      </c>
      <c r="F111308">
        <f t="shared" si="3479"/>
        <v>18</v>
      </c>
    </row>
    <row r="111309" spans="1:6" x14ac:dyDescent="0.45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3478"/>
        <v>6</v>
      </c>
      <c r="F111309">
        <f t="shared" si="3479"/>
        <v>18</v>
      </c>
    </row>
    <row r="111310" spans="1:6" x14ac:dyDescent="0.45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3478"/>
        <v>6</v>
      </c>
      <c r="F111310">
        <f t="shared" si="3479"/>
        <v>18</v>
      </c>
    </row>
    <row r="111311" spans="1:6" x14ac:dyDescent="0.45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3478"/>
        <v>6</v>
      </c>
      <c r="F111311">
        <f t="shared" si="3479"/>
        <v>18</v>
      </c>
    </row>
    <row r="111312" spans="1:6" x14ac:dyDescent="0.45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3478"/>
        <v>6</v>
      </c>
      <c r="F111312">
        <f t="shared" si="3479"/>
        <v>18</v>
      </c>
    </row>
    <row r="111313" spans="1:6" x14ac:dyDescent="0.45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3478"/>
        <v>6</v>
      </c>
      <c r="F111313">
        <f t="shared" si="3479"/>
        <v>18</v>
      </c>
    </row>
    <row r="111314" spans="1:6" x14ac:dyDescent="0.45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3478"/>
        <v>6</v>
      </c>
      <c r="F111314">
        <f t="shared" si="3479"/>
        <v>18</v>
      </c>
    </row>
    <row r="111315" spans="1:6" x14ac:dyDescent="0.45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3478"/>
        <v>6</v>
      </c>
      <c r="F111315">
        <f t="shared" si="3479"/>
        <v>18</v>
      </c>
    </row>
    <row r="111316" spans="1:6" x14ac:dyDescent="0.45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3478"/>
        <v>6</v>
      </c>
      <c r="F111316">
        <f t="shared" si="3479"/>
        <v>18</v>
      </c>
    </row>
    <row r="111317" spans="1:6" x14ac:dyDescent="0.45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3478"/>
        <v>6</v>
      </c>
      <c r="F111317">
        <f t="shared" si="3479"/>
        <v>18</v>
      </c>
    </row>
    <row r="111318" spans="1:6" x14ac:dyDescent="0.45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3478"/>
        <v>6</v>
      </c>
      <c r="F111318">
        <f t="shared" si="3479"/>
        <v>18</v>
      </c>
    </row>
    <row r="111319" spans="1:6" x14ac:dyDescent="0.45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3478"/>
        <v>6</v>
      </c>
      <c r="F111319">
        <f t="shared" si="3479"/>
        <v>18</v>
      </c>
    </row>
    <row r="111320" spans="1:6" x14ac:dyDescent="0.45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3478"/>
        <v>6</v>
      </c>
      <c r="F111320">
        <f t="shared" si="3479"/>
        <v>18</v>
      </c>
    </row>
    <row r="111321" spans="1:6" x14ac:dyDescent="0.45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3478"/>
        <v>6</v>
      </c>
      <c r="F111321">
        <f t="shared" si="3479"/>
        <v>18</v>
      </c>
    </row>
    <row r="111322" spans="1:6" x14ac:dyDescent="0.45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3478"/>
        <v>6</v>
      </c>
      <c r="F111322">
        <f t="shared" si="3479"/>
        <v>18</v>
      </c>
    </row>
    <row r="111323" spans="1:6" x14ac:dyDescent="0.45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3478"/>
        <v>6</v>
      </c>
      <c r="F111323">
        <f t="shared" si="3479"/>
        <v>18</v>
      </c>
    </row>
    <row r="111324" spans="1:6" x14ac:dyDescent="0.45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3478"/>
        <v>6</v>
      </c>
      <c r="F111324">
        <f t="shared" si="3479"/>
        <v>18</v>
      </c>
    </row>
    <row r="111325" spans="1:6" x14ac:dyDescent="0.45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3478"/>
        <v>6</v>
      </c>
      <c r="F111325">
        <f t="shared" si="3479"/>
        <v>18</v>
      </c>
    </row>
    <row r="111326" spans="1:6" x14ac:dyDescent="0.45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3478"/>
        <v>6</v>
      </c>
      <c r="F111326">
        <f t="shared" si="3479"/>
        <v>18</v>
      </c>
    </row>
    <row r="111327" spans="1:6" x14ac:dyDescent="0.45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3478"/>
        <v>6</v>
      </c>
      <c r="F111327">
        <f t="shared" si="3479"/>
        <v>18</v>
      </c>
    </row>
    <row r="111328" spans="1:6" x14ac:dyDescent="0.45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3478"/>
        <v>6</v>
      </c>
      <c r="F111328">
        <f t="shared" si="3479"/>
        <v>18</v>
      </c>
    </row>
    <row r="111329" spans="1:6" x14ac:dyDescent="0.45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3478"/>
        <v>6</v>
      </c>
      <c r="F111329">
        <f t="shared" si="3479"/>
        <v>18</v>
      </c>
    </row>
    <row r="111330" spans="1:6" x14ac:dyDescent="0.45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3478"/>
        <v>6</v>
      </c>
      <c r="F111330">
        <f t="shared" si="3479"/>
        <v>18</v>
      </c>
    </row>
    <row r="111331" spans="1:6" x14ac:dyDescent="0.45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3478"/>
        <v>6</v>
      </c>
      <c r="F111331">
        <f t="shared" si="3479"/>
        <v>18</v>
      </c>
    </row>
    <row r="111332" spans="1:6" x14ac:dyDescent="0.45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3478"/>
        <v>6</v>
      </c>
      <c r="F111332">
        <f t="shared" si="3479"/>
        <v>18</v>
      </c>
    </row>
    <row r="111333" spans="1:6" x14ac:dyDescent="0.45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3478"/>
        <v>6</v>
      </c>
      <c r="F111333">
        <f t="shared" si="3479"/>
        <v>18</v>
      </c>
    </row>
    <row r="111334" spans="1:6" x14ac:dyDescent="0.45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3478"/>
        <v>6</v>
      </c>
      <c r="F111334">
        <f t="shared" si="3479"/>
        <v>18</v>
      </c>
    </row>
    <row r="111335" spans="1:6" x14ac:dyDescent="0.45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3478"/>
        <v>6</v>
      </c>
      <c r="F111335">
        <f t="shared" si="3479"/>
        <v>18</v>
      </c>
    </row>
    <row r="111336" spans="1:6" x14ac:dyDescent="0.45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3478"/>
        <v>6</v>
      </c>
      <c r="F111336">
        <f t="shared" si="3479"/>
        <v>18</v>
      </c>
    </row>
    <row r="111337" spans="1:6" x14ac:dyDescent="0.45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3478"/>
        <v>6</v>
      </c>
      <c r="F111337">
        <f t="shared" si="3479"/>
        <v>18</v>
      </c>
    </row>
    <row r="111338" spans="1:6" x14ac:dyDescent="0.45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3478"/>
        <v>6</v>
      </c>
      <c r="F111338">
        <f t="shared" si="3479"/>
        <v>18</v>
      </c>
    </row>
    <row r="111339" spans="1:6" x14ac:dyDescent="0.45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3478"/>
        <v>6</v>
      </c>
      <c r="F111339">
        <f t="shared" si="3479"/>
        <v>18</v>
      </c>
    </row>
    <row r="111340" spans="1:6" x14ac:dyDescent="0.45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3478"/>
        <v>6</v>
      </c>
      <c r="F111340">
        <f t="shared" si="3479"/>
        <v>18</v>
      </c>
    </row>
    <row r="111341" spans="1:6" x14ac:dyDescent="0.45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3478"/>
        <v>6</v>
      </c>
      <c r="F111341">
        <f t="shared" si="3479"/>
        <v>18</v>
      </c>
    </row>
    <row r="111342" spans="1:6" x14ac:dyDescent="0.45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3478"/>
        <v>6</v>
      </c>
      <c r="F111342">
        <f t="shared" si="3479"/>
        <v>18</v>
      </c>
    </row>
    <row r="111343" spans="1:6" x14ac:dyDescent="0.45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3478"/>
        <v>6</v>
      </c>
      <c r="F111343">
        <f t="shared" si="3479"/>
        <v>18</v>
      </c>
    </row>
    <row r="111344" spans="1:6" x14ac:dyDescent="0.45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3478"/>
        <v>6</v>
      </c>
      <c r="F111344">
        <f t="shared" si="3479"/>
        <v>18</v>
      </c>
    </row>
    <row r="111345" spans="1:6" x14ac:dyDescent="0.45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3478"/>
        <v>6</v>
      </c>
      <c r="F111345">
        <f t="shared" si="3479"/>
        <v>18</v>
      </c>
    </row>
    <row r="111346" spans="1:6" x14ac:dyDescent="0.45">
      <c r="A111346">
        <v>336559</v>
      </c>
      <c r="B111346" s="2">
        <v>44408.79</v>
      </c>
      <c r="C111346">
        <v>99086</v>
      </c>
      <c r="D111346">
        <v>89017</v>
      </c>
      <c r="E111346">
        <f t="shared" si="3478"/>
        <v>6</v>
      </c>
      <c r="F111346">
        <f t="shared" si="3479"/>
        <v>18</v>
      </c>
    </row>
    <row r="111347" spans="1:6" x14ac:dyDescent="0.45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3478"/>
        <v>6</v>
      </c>
      <c r="F111347">
        <f t="shared" si="3479"/>
        <v>18</v>
      </c>
    </row>
    <row r="111348" spans="1:6" x14ac:dyDescent="0.45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3478"/>
        <v>6</v>
      </c>
      <c r="F111348">
        <f t="shared" si="3479"/>
        <v>19</v>
      </c>
    </row>
    <row r="111349" spans="1:6" x14ac:dyDescent="0.45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3478"/>
        <v>6</v>
      </c>
      <c r="F111349">
        <f t="shared" si="3479"/>
        <v>19</v>
      </c>
    </row>
    <row r="111350" spans="1:6" x14ac:dyDescent="0.45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3478"/>
        <v>6</v>
      </c>
      <c r="F111350">
        <f t="shared" si="3479"/>
        <v>19</v>
      </c>
    </row>
    <row r="111351" spans="1:6" x14ac:dyDescent="0.45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3478"/>
        <v>6</v>
      </c>
      <c r="F111351">
        <f t="shared" si="3479"/>
        <v>19</v>
      </c>
    </row>
    <row r="111352" spans="1:6" x14ac:dyDescent="0.45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3478"/>
        <v>6</v>
      </c>
      <c r="F111352">
        <f t="shared" si="3479"/>
        <v>19</v>
      </c>
    </row>
    <row r="111353" spans="1:6" x14ac:dyDescent="0.45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3478"/>
        <v>6</v>
      </c>
      <c r="F111353">
        <f t="shared" si="3479"/>
        <v>19</v>
      </c>
    </row>
    <row r="111354" spans="1:6" x14ac:dyDescent="0.45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3478"/>
        <v>6</v>
      </c>
      <c r="F111354">
        <f t="shared" si="3479"/>
        <v>19</v>
      </c>
    </row>
    <row r="111355" spans="1:6" x14ac:dyDescent="0.45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3478"/>
        <v>6</v>
      </c>
      <c r="F111355">
        <f t="shared" si="3479"/>
        <v>19</v>
      </c>
    </row>
    <row r="111356" spans="1:6" x14ac:dyDescent="0.45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3478"/>
        <v>6</v>
      </c>
      <c r="F111356">
        <f t="shared" si="3479"/>
        <v>19</v>
      </c>
    </row>
    <row r="111357" spans="1:6" x14ac:dyDescent="0.45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3478"/>
        <v>6</v>
      </c>
      <c r="F111357">
        <f t="shared" si="3479"/>
        <v>19</v>
      </c>
    </row>
    <row r="111358" spans="1:6" x14ac:dyDescent="0.45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3478"/>
        <v>6</v>
      </c>
      <c r="F111358">
        <f t="shared" si="3479"/>
        <v>19</v>
      </c>
    </row>
    <row r="111359" spans="1:6" x14ac:dyDescent="0.45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3478"/>
        <v>6</v>
      </c>
      <c r="F111359">
        <f t="shared" si="3479"/>
        <v>19</v>
      </c>
    </row>
    <row r="111360" spans="1:6" x14ac:dyDescent="0.45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3478"/>
        <v>6</v>
      </c>
      <c r="F111360">
        <f t="shared" si="3479"/>
        <v>19</v>
      </c>
    </row>
    <row r="111361" spans="1:6" x14ac:dyDescent="0.45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3478"/>
        <v>6</v>
      </c>
      <c r="F111361">
        <f t="shared" si="3479"/>
        <v>19</v>
      </c>
    </row>
    <row r="111362" spans="1:6" x14ac:dyDescent="0.45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3478"/>
        <v>6</v>
      </c>
      <c r="F111362">
        <f t="shared" si="3479"/>
        <v>19</v>
      </c>
    </row>
    <row r="111363" spans="1:6" x14ac:dyDescent="0.45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3480">WEEKDAY(B111363,2)</f>
        <v>6</v>
      </c>
      <c r="F111363">
        <f t="shared" ref="F111363:F111426" si="3481">HOUR(B111363)</f>
        <v>19</v>
      </c>
    </row>
    <row r="111364" spans="1:6" x14ac:dyDescent="0.45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3480"/>
        <v>6</v>
      </c>
      <c r="F111364">
        <f t="shared" si="3481"/>
        <v>19</v>
      </c>
    </row>
    <row r="111365" spans="1:6" x14ac:dyDescent="0.45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3480"/>
        <v>6</v>
      </c>
      <c r="F111365">
        <f t="shared" si="3481"/>
        <v>19</v>
      </c>
    </row>
    <row r="111366" spans="1:6" x14ac:dyDescent="0.45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3480"/>
        <v>6</v>
      </c>
      <c r="F111366">
        <f t="shared" si="3481"/>
        <v>19</v>
      </c>
    </row>
    <row r="111367" spans="1:6" x14ac:dyDescent="0.45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3480"/>
        <v>6</v>
      </c>
      <c r="F111367">
        <f t="shared" si="3481"/>
        <v>19</v>
      </c>
    </row>
    <row r="111368" spans="1:6" x14ac:dyDescent="0.45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3480"/>
        <v>6</v>
      </c>
      <c r="F111368">
        <f t="shared" si="3481"/>
        <v>19</v>
      </c>
    </row>
    <row r="111369" spans="1:6" x14ac:dyDescent="0.45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3480"/>
        <v>6</v>
      </c>
      <c r="F111369">
        <f t="shared" si="3481"/>
        <v>19</v>
      </c>
    </row>
    <row r="111370" spans="1:6" x14ac:dyDescent="0.45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3480"/>
        <v>6</v>
      </c>
      <c r="F111370">
        <f t="shared" si="3481"/>
        <v>19</v>
      </c>
    </row>
    <row r="111371" spans="1:6" x14ac:dyDescent="0.45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3480"/>
        <v>6</v>
      </c>
      <c r="F111371">
        <f t="shared" si="3481"/>
        <v>19</v>
      </c>
    </row>
    <row r="111372" spans="1:6" x14ac:dyDescent="0.45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3480"/>
        <v>6</v>
      </c>
      <c r="F111372">
        <f t="shared" si="3481"/>
        <v>19</v>
      </c>
    </row>
    <row r="111373" spans="1:6" x14ac:dyDescent="0.45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3480"/>
        <v>6</v>
      </c>
      <c r="F111373">
        <f t="shared" si="3481"/>
        <v>19</v>
      </c>
    </row>
    <row r="111374" spans="1:6" x14ac:dyDescent="0.45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3480"/>
        <v>6</v>
      </c>
      <c r="F111374">
        <f t="shared" si="3481"/>
        <v>19</v>
      </c>
    </row>
    <row r="111375" spans="1:6" x14ac:dyDescent="0.45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3480"/>
        <v>6</v>
      </c>
      <c r="F111375">
        <f t="shared" si="3481"/>
        <v>19</v>
      </c>
    </row>
    <row r="111376" spans="1:6" x14ac:dyDescent="0.45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3480"/>
        <v>6</v>
      </c>
      <c r="F111376">
        <f t="shared" si="3481"/>
        <v>19</v>
      </c>
    </row>
    <row r="111377" spans="1:6" x14ac:dyDescent="0.45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3480"/>
        <v>6</v>
      </c>
      <c r="F111377">
        <f t="shared" si="3481"/>
        <v>19</v>
      </c>
    </row>
    <row r="111378" spans="1:6" x14ac:dyDescent="0.45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3480"/>
        <v>6</v>
      </c>
      <c r="F111378">
        <f t="shared" si="3481"/>
        <v>19</v>
      </c>
    </row>
    <row r="111379" spans="1:6" x14ac:dyDescent="0.45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3480"/>
        <v>6</v>
      </c>
      <c r="F111379">
        <f t="shared" si="3481"/>
        <v>19</v>
      </c>
    </row>
    <row r="111380" spans="1:6" x14ac:dyDescent="0.45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3480"/>
        <v>6</v>
      </c>
      <c r="F111380">
        <f t="shared" si="3481"/>
        <v>19</v>
      </c>
    </row>
    <row r="111381" spans="1:6" x14ac:dyDescent="0.45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3480"/>
        <v>6</v>
      </c>
      <c r="F111381">
        <f t="shared" si="3481"/>
        <v>19</v>
      </c>
    </row>
    <row r="111382" spans="1:6" x14ac:dyDescent="0.45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3480"/>
        <v>6</v>
      </c>
      <c r="F111382">
        <f t="shared" si="3481"/>
        <v>19</v>
      </c>
    </row>
    <row r="111383" spans="1:6" x14ac:dyDescent="0.45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3480"/>
        <v>6</v>
      </c>
      <c r="F111383">
        <f t="shared" si="3481"/>
        <v>19</v>
      </c>
    </row>
    <row r="111384" spans="1:6" x14ac:dyDescent="0.45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3480"/>
        <v>6</v>
      </c>
      <c r="F111384">
        <f t="shared" si="3481"/>
        <v>19</v>
      </c>
    </row>
    <row r="111385" spans="1:6" x14ac:dyDescent="0.45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3480"/>
        <v>6</v>
      </c>
      <c r="F111385">
        <f t="shared" si="3481"/>
        <v>19</v>
      </c>
    </row>
    <row r="111386" spans="1:6" x14ac:dyDescent="0.45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3480"/>
        <v>6</v>
      </c>
      <c r="F111386">
        <f t="shared" si="3481"/>
        <v>19</v>
      </c>
    </row>
    <row r="111387" spans="1:6" x14ac:dyDescent="0.45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3480"/>
        <v>6</v>
      </c>
      <c r="F111387">
        <f t="shared" si="3481"/>
        <v>19</v>
      </c>
    </row>
    <row r="111388" spans="1:6" x14ac:dyDescent="0.45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3480"/>
        <v>6</v>
      </c>
      <c r="F111388">
        <f t="shared" si="3481"/>
        <v>19</v>
      </c>
    </row>
    <row r="111389" spans="1:6" x14ac:dyDescent="0.45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3480"/>
        <v>6</v>
      </c>
      <c r="F111389">
        <f t="shared" si="3481"/>
        <v>19</v>
      </c>
    </row>
    <row r="111390" spans="1:6" x14ac:dyDescent="0.45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3480"/>
        <v>6</v>
      </c>
      <c r="F111390">
        <f t="shared" si="3481"/>
        <v>19</v>
      </c>
    </row>
    <row r="111391" spans="1:6" x14ac:dyDescent="0.45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3480"/>
        <v>6</v>
      </c>
      <c r="F111391">
        <f t="shared" si="3481"/>
        <v>19</v>
      </c>
    </row>
    <row r="111392" spans="1:6" x14ac:dyDescent="0.45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3480"/>
        <v>6</v>
      </c>
      <c r="F111392">
        <f t="shared" si="3481"/>
        <v>19</v>
      </c>
    </row>
    <row r="111393" spans="1:6" x14ac:dyDescent="0.45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3480"/>
        <v>6</v>
      </c>
      <c r="F111393">
        <f t="shared" si="3481"/>
        <v>19</v>
      </c>
    </row>
    <row r="111394" spans="1:6" x14ac:dyDescent="0.45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3480"/>
        <v>6</v>
      </c>
      <c r="F111394">
        <f t="shared" si="3481"/>
        <v>19</v>
      </c>
    </row>
    <row r="111395" spans="1:6" x14ac:dyDescent="0.45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3480"/>
        <v>6</v>
      </c>
      <c r="F111395">
        <f t="shared" si="3481"/>
        <v>19</v>
      </c>
    </row>
    <row r="111396" spans="1:6" x14ac:dyDescent="0.45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3480"/>
        <v>6</v>
      </c>
      <c r="F111396">
        <f t="shared" si="3481"/>
        <v>19</v>
      </c>
    </row>
    <row r="111397" spans="1:6" x14ac:dyDescent="0.45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3480"/>
        <v>6</v>
      </c>
      <c r="F111397">
        <f t="shared" si="3481"/>
        <v>19</v>
      </c>
    </row>
    <row r="111398" spans="1:6" x14ac:dyDescent="0.45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3480"/>
        <v>6</v>
      </c>
      <c r="F111398">
        <f t="shared" si="3481"/>
        <v>19</v>
      </c>
    </row>
    <row r="111399" spans="1:6" x14ac:dyDescent="0.45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3480"/>
        <v>6</v>
      </c>
      <c r="F111399">
        <f t="shared" si="3481"/>
        <v>19</v>
      </c>
    </row>
    <row r="111400" spans="1:6" x14ac:dyDescent="0.45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3480"/>
        <v>6</v>
      </c>
      <c r="F111400">
        <f t="shared" si="3481"/>
        <v>19</v>
      </c>
    </row>
    <row r="111401" spans="1:6" x14ac:dyDescent="0.45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3480"/>
        <v>6</v>
      </c>
      <c r="F111401">
        <f t="shared" si="3481"/>
        <v>19</v>
      </c>
    </row>
    <row r="111402" spans="1:6" x14ac:dyDescent="0.45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3480"/>
        <v>6</v>
      </c>
      <c r="F111402">
        <f t="shared" si="3481"/>
        <v>19</v>
      </c>
    </row>
    <row r="111403" spans="1:6" x14ac:dyDescent="0.45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3480"/>
        <v>6</v>
      </c>
      <c r="F111403">
        <f t="shared" si="3481"/>
        <v>19</v>
      </c>
    </row>
    <row r="111404" spans="1:6" x14ac:dyDescent="0.45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3480"/>
        <v>6</v>
      </c>
      <c r="F111404">
        <f t="shared" si="3481"/>
        <v>19</v>
      </c>
    </row>
    <row r="111405" spans="1:6" x14ac:dyDescent="0.45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3480"/>
        <v>6</v>
      </c>
      <c r="F111405">
        <f t="shared" si="3481"/>
        <v>19</v>
      </c>
    </row>
    <row r="111406" spans="1:6" x14ac:dyDescent="0.45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3480"/>
        <v>6</v>
      </c>
      <c r="F111406">
        <f t="shared" si="3481"/>
        <v>19</v>
      </c>
    </row>
    <row r="111407" spans="1:6" x14ac:dyDescent="0.45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3480"/>
        <v>6</v>
      </c>
      <c r="F111407">
        <f t="shared" si="3481"/>
        <v>19</v>
      </c>
    </row>
    <row r="111408" spans="1:6" x14ac:dyDescent="0.45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3480"/>
        <v>6</v>
      </c>
      <c r="F111408">
        <f t="shared" si="3481"/>
        <v>19</v>
      </c>
    </row>
    <row r="111409" spans="1:6" x14ac:dyDescent="0.45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3480"/>
        <v>6</v>
      </c>
      <c r="F111409">
        <f t="shared" si="3481"/>
        <v>19</v>
      </c>
    </row>
    <row r="111410" spans="1:6" x14ac:dyDescent="0.45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3480"/>
        <v>6</v>
      </c>
      <c r="F111410">
        <f t="shared" si="3481"/>
        <v>19</v>
      </c>
    </row>
    <row r="111411" spans="1:6" x14ac:dyDescent="0.45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3480"/>
        <v>6</v>
      </c>
      <c r="F111411">
        <f t="shared" si="3481"/>
        <v>19</v>
      </c>
    </row>
    <row r="111412" spans="1:6" x14ac:dyDescent="0.45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3480"/>
        <v>6</v>
      </c>
      <c r="F111412">
        <f t="shared" si="3481"/>
        <v>19</v>
      </c>
    </row>
    <row r="111413" spans="1:6" x14ac:dyDescent="0.45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3480"/>
        <v>6</v>
      </c>
      <c r="F111413">
        <f t="shared" si="3481"/>
        <v>19</v>
      </c>
    </row>
    <row r="111414" spans="1:6" x14ac:dyDescent="0.45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3480"/>
        <v>6</v>
      </c>
      <c r="F111414">
        <f t="shared" si="3481"/>
        <v>19</v>
      </c>
    </row>
    <row r="111415" spans="1:6" x14ac:dyDescent="0.45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3480"/>
        <v>6</v>
      </c>
      <c r="F111415">
        <f t="shared" si="3481"/>
        <v>19</v>
      </c>
    </row>
    <row r="111416" spans="1:6" x14ac:dyDescent="0.45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3480"/>
        <v>6</v>
      </c>
      <c r="F111416">
        <f t="shared" si="3481"/>
        <v>19</v>
      </c>
    </row>
    <row r="111417" spans="1:6" x14ac:dyDescent="0.45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3480"/>
        <v>6</v>
      </c>
      <c r="F111417">
        <f t="shared" si="3481"/>
        <v>19</v>
      </c>
    </row>
    <row r="111418" spans="1:6" x14ac:dyDescent="0.45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3480"/>
        <v>6</v>
      </c>
      <c r="F111418">
        <f t="shared" si="3481"/>
        <v>19</v>
      </c>
    </row>
    <row r="111419" spans="1:6" x14ac:dyDescent="0.45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3480"/>
        <v>6</v>
      </c>
      <c r="F111419">
        <f t="shared" si="3481"/>
        <v>19</v>
      </c>
    </row>
    <row r="111420" spans="1:6" x14ac:dyDescent="0.45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3480"/>
        <v>6</v>
      </c>
      <c r="F111420">
        <f t="shared" si="3481"/>
        <v>19</v>
      </c>
    </row>
    <row r="111421" spans="1:6" x14ac:dyDescent="0.45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3480"/>
        <v>6</v>
      </c>
      <c r="F111421">
        <f t="shared" si="3481"/>
        <v>19</v>
      </c>
    </row>
    <row r="111422" spans="1:6" x14ac:dyDescent="0.45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3480"/>
        <v>6</v>
      </c>
      <c r="F111422">
        <f t="shared" si="3481"/>
        <v>19</v>
      </c>
    </row>
    <row r="111423" spans="1:6" x14ac:dyDescent="0.45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3480"/>
        <v>6</v>
      </c>
      <c r="F111423">
        <f t="shared" si="3481"/>
        <v>19</v>
      </c>
    </row>
    <row r="111424" spans="1:6" x14ac:dyDescent="0.45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3480"/>
        <v>6</v>
      </c>
      <c r="F111424">
        <f t="shared" si="3481"/>
        <v>19</v>
      </c>
    </row>
    <row r="111425" spans="1:6" x14ac:dyDescent="0.45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3480"/>
        <v>6</v>
      </c>
      <c r="F111425">
        <f t="shared" si="3481"/>
        <v>19</v>
      </c>
    </row>
    <row r="111426" spans="1:6" x14ac:dyDescent="0.45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3480"/>
        <v>6</v>
      </c>
      <c r="F111426">
        <f t="shared" si="3481"/>
        <v>19</v>
      </c>
    </row>
    <row r="111427" spans="1:6" x14ac:dyDescent="0.45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3482">WEEKDAY(B111427,2)</f>
        <v>6</v>
      </c>
      <c r="F111427">
        <f t="shared" ref="F111427:F111490" si="3483">HOUR(B111427)</f>
        <v>19</v>
      </c>
    </row>
    <row r="111428" spans="1:6" x14ac:dyDescent="0.45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3482"/>
        <v>6</v>
      </c>
      <c r="F111428">
        <f t="shared" si="3483"/>
        <v>19</v>
      </c>
    </row>
    <row r="111429" spans="1:6" x14ac:dyDescent="0.45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3482"/>
        <v>6</v>
      </c>
      <c r="F111429">
        <f t="shared" si="3483"/>
        <v>19</v>
      </c>
    </row>
    <row r="111430" spans="1:6" x14ac:dyDescent="0.45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3482"/>
        <v>6</v>
      </c>
      <c r="F111430">
        <f t="shared" si="3483"/>
        <v>19</v>
      </c>
    </row>
    <row r="111431" spans="1:6" x14ac:dyDescent="0.45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3482"/>
        <v>6</v>
      </c>
      <c r="F111431">
        <f t="shared" si="3483"/>
        <v>19</v>
      </c>
    </row>
    <row r="111432" spans="1:6" x14ac:dyDescent="0.45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3482"/>
        <v>6</v>
      </c>
      <c r="F111432">
        <f t="shared" si="3483"/>
        <v>19</v>
      </c>
    </row>
    <row r="111433" spans="1:6" x14ac:dyDescent="0.45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3482"/>
        <v>6</v>
      </c>
      <c r="F111433">
        <f t="shared" si="3483"/>
        <v>19</v>
      </c>
    </row>
    <row r="111434" spans="1:6" x14ac:dyDescent="0.45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3482"/>
        <v>6</v>
      </c>
      <c r="F111434">
        <f t="shared" si="3483"/>
        <v>19</v>
      </c>
    </row>
    <row r="111435" spans="1:6" x14ac:dyDescent="0.45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3482"/>
        <v>6</v>
      </c>
      <c r="F111435">
        <f t="shared" si="3483"/>
        <v>19</v>
      </c>
    </row>
    <row r="111436" spans="1:6" x14ac:dyDescent="0.45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3482"/>
        <v>6</v>
      </c>
      <c r="F111436">
        <f t="shared" si="3483"/>
        <v>19</v>
      </c>
    </row>
    <row r="111437" spans="1:6" x14ac:dyDescent="0.45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3482"/>
        <v>6</v>
      </c>
      <c r="F111437">
        <f t="shared" si="3483"/>
        <v>19</v>
      </c>
    </row>
    <row r="111438" spans="1:6" x14ac:dyDescent="0.45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3482"/>
        <v>6</v>
      </c>
      <c r="F111438">
        <f t="shared" si="3483"/>
        <v>19</v>
      </c>
    </row>
    <row r="111439" spans="1:6" x14ac:dyDescent="0.45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3482"/>
        <v>6</v>
      </c>
      <c r="F111439">
        <f t="shared" si="3483"/>
        <v>19</v>
      </c>
    </row>
    <row r="111440" spans="1:6" x14ac:dyDescent="0.45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3482"/>
        <v>6</v>
      </c>
      <c r="F111440">
        <f t="shared" si="3483"/>
        <v>19</v>
      </c>
    </row>
    <row r="111441" spans="1:6" x14ac:dyDescent="0.45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3482"/>
        <v>6</v>
      </c>
      <c r="F111441">
        <f t="shared" si="3483"/>
        <v>19</v>
      </c>
    </row>
    <row r="111442" spans="1:6" x14ac:dyDescent="0.45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3482"/>
        <v>6</v>
      </c>
      <c r="F111442">
        <f t="shared" si="3483"/>
        <v>19</v>
      </c>
    </row>
    <row r="111443" spans="1:6" x14ac:dyDescent="0.45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3482"/>
        <v>6</v>
      </c>
      <c r="F111443">
        <f t="shared" si="3483"/>
        <v>19</v>
      </c>
    </row>
    <row r="111444" spans="1:6" x14ac:dyDescent="0.45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3482"/>
        <v>6</v>
      </c>
      <c r="F111444">
        <f t="shared" si="3483"/>
        <v>19</v>
      </c>
    </row>
    <row r="111445" spans="1:6" x14ac:dyDescent="0.45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3482"/>
        <v>6</v>
      </c>
      <c r="F111445">
        <f t="shared" si="3483"/>
        <v>19</v>
      </c>
    </row>
    <row r="111446" spans="1:6" x14ac:dyDescent="0.45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3482"/>
        <v>6</v>
      </c>
      <c r="F111446">
        <f t="shared" si="3483"/>
        <v>19</v>
      </c>
    </row>
    <row r="111447" spans="1:6" x14ac:dyDescent="0.45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3482"/>
        <v>6</v>
      </c>
      <c r="F111447">
        <f t="shared" si="3483"/>
        <v>20</v>
      </c>
    </row>
    <row r="111448" spans="1:6" x14ac:dyDescent="0.45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3482"/>
        <v>6</v>
      </c>
      <c r="F111448">
        <f t="shared" si="3483"/>
        <v>20</v>
      </c>
    </row>
    <row r="111449" spans="1:6" x14ac:dyDescent="0.45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3482"/>
        <v>6</v>
      </c>
      <c r="F111449">
        <f t="shared" si="3483"/>
        <v>20</v>
      </c>
    </row>
    <row r="111450" spans="1:6" x14ac:dyDescent="0.45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3482"/>
        <v>6</v>
      </c>
      <c r="F111450">
        <f t="shared" si="3483"/>
        <v>20</v>
      </c>
    </row>
    <row r="111451" spans="1:6" x14ac:dyDescent="0.45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3482"/>
        <v>6</v>
      </c>
      <c r="F111451">
        <f t="shared" si="3483"/>
        <v>20</v>
      </c>
    </row>
    <row r="111452" spans="1:6" x14ac:dyDescent="0.45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3482"/>
        <v>6</v>
      </c>
      <c r="F111452">
        <f t="shared" si="3483"/>
        <v>20</v>
      </c>
    </row>
    <row r="111453" spans="1:6" x14ac:dyDescent="0.45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3482"/>
        <v>6</v>
      </c>
      <c r="F111453">
        <f t="shared" si="3483"/>
        <v>20</v>
      </c>
    </row>
    <row r="111454" spans="1:6" x14ac:dyDescent="0.45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3482"/>
        <v>6</v>
      </c>
      <c r="F111454">
        <f t="shared" si="3483"/>
        <v>20</v>
      </c>
    </row>
    <row r="111455" spans="1:6" x14ac:dyDescent="0.45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3482"/>
        <v>6</v>
      </c>
      <c r="F111455">
        <f t="shared" si="3483"/>
        <v>20</v>
      </c>
    </row>
    <row r="111456" spans="1:6" x14ac:dyDescent="0.45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3482"/>
        <v>6</v>
      </c>
      <c r="F111456">
        <f t="shared" si="3483"/>
        <v>20</v>
      </c>
    </row>
    <row r="111457" spans="1:6" x14ac:dyDescent="0.45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3482"/>
        <v>6</v>
      </c>
      <c r="F111457">
        <f t="shared" si="3483"/>
        <v>20</v>
      </c>
    </row>
    <row r="111458" spans="1:6" x14ac:dyDescent="0.45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3482"/>
        <v>6</v>
      </c>
      <c r="F111458">
        <f t="shared" si="3483"/>
        <v>20</v>
      </c>
    </row>
    <row r="111459" spans="1:6" x14ac:dyDescent="0.45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3482"/>
        <v>6</v>
      </c>
      <c r="F111459">
        <f t="shared" si="3483"/>
        <v>20</v>
      </c>
    </row>
    <row r="111460" spans="1:6" x14ac:dyDescent="0.45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3482"/>
        <v>6</v>
      </c>
      <c r="F111460">
        <f t="shared" si="3483"/>
        <v>20</v>
      </c>
    </row>
    <row r="111461" spans="1:6" x14ac:dyDescent="0.45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3482"/>
        <v>6</v>
      </c>
      <c r="F111461">
        <f t="shared" si="3483"/>
        <v>20</v>
      </c>
    </row>
    <row r="111462" spans="1:6" x14ac:dyDescent="0.45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3482"/>
        <v>6</v>
      </c>
      <c r="F111462">
        <f t="shared" si="3483"/>
        <v>20</v>
      </c>
    </row>
    <row r="111463" spans="1:6" x14ac:dyDescent="0.45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3482"/>
        <v>6</v>
      </c>
      <c r="F111463">
        <f t="shared" si="3483"/>
        <v>20</v>
      </c>
    </row>
    <row r="111464" spans="1:6" x14ac:dyDescent="0.45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3482"/>
        <v>6</v>
      </c>
      <c r="F111464">
        <f t="shared" si="3483"/>
        <v>20</v>
      </c>
    </row>
    <row r="111465" spans="1:6" x14ac:dyDescent="0.45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3482"/>
        <v>6</v>
      </c>
      <c r="F111465">
        <f t="shared" si="3483"/>
        <v>20</v>
      </c>
    </row>
    <row r="111466" spans="1:6" x14ac:dyDescent="0.45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3482"/>
        <v>6</v>
      </c>
      <c r="F111466">
        <f t="shared" si="3483"/>
        <v>20</v>
      </c>
    </row>
    <row r="111467" spans="1:6" x14ac:dyDescent="0.45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3482"/>
        <v>6</v>
      </c>
      <c r="F111467">
        <f t="shared" si="3483"/>
        <v>20</v>
      </c>
    </row>
    <row r="111468" spans="1:6" x14ac:dyDescent="0.45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3482"/>
        <v>6</v>
      </c>
      <c r="F111468">
        <f t="shared" si="3483"/>
        <v>20</v>
      </c>
    </row>
    <row r="111469" spans="1:6" x14ac:dyDescent="0.45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3482"/>
        <v>6</v>
      </c>
      <c r="F111469">
        <f t="shared" si="3483"/>
        <v>20</v>
      </c>
    </row>
    <row r="111470" spans="1:6" x14ac:dyDescent="0.45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3482"/>
        <v>6</v>
      </c>
      <c r="F111470">
        <f t="shared" si="3483"/>
        <v>20</v>
      </c>
    </row>
    <row r="111471" spans="1:6" x14ac:dyDescent="0.45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3482"/>
        <v>6</v>
      </c>
      <c r="F111471">
        <f t="shared" si="3483"/>
        <v>20</v>
      </c>
    </row>
    <row r="111472" spans="1:6" x14ac:dyDescent="0.45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3482"/>
        <v>6</v>
      </c>
      <c r="F111472">
        <f t="shared" si="3483"/>
        <v>20</v>
      </c>
    </row>
    <row r="111473" spans="1:6" x14ac:dyDescent="0.45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3482"/>
        <v>6</v>
      </c>
      <c r="F111473">
        <f t="shared" si="3483"/>
        <v>20</v>
      </c>
    </row>
    <row r="111474" spans="1:6" x14ac:dyDescent="0.45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3482"/>
        <v>6</v>
      </c>
      <c r="F111474">
        <f t="shared" si="3483"/>
        <v>20</v>
      </c>
    </row>
    <row r="111475" spans="1:6" x14ac:dyDescent="0.45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3482"/>
        <v>6</v>
      </c>
      <c r="F111475">
        <f t="shared" si="3483"/>
        <v>20</v>
      </c>
    </row>
    <row r="111476" spans="1:6" x14ac:dyDescent="0.45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3482"/>
        <v>6</v>
      </c>
      <c r="F111476">
        <f t="shared" si="3483"/>
        <v>20</v>
      </c>
    </row>
    <row r="111477" spans="1:6" x14ac:dyDescent="0.45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3482"/>
        <v>6</v>
      </c>
      <c r="F111477">
        <f t="shared" si="3483"/>
        <v>20</v>
      </c>
    </row>
    <row r="111478" spans="1:6" x14ac:dyDescent="0.45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3482"/>
        <v>6</v>
      </c>
      <c r="F111478">
        <f t="shared" si="3483"/>
        <v>20</v>
      </c>
    </row>
    <row r="111479" spans="1:6" x14ac:dyDescent="0.45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3482"/>
        <v>6</v>
      </c>
      <c r="F111479">
        <f t="shared" si="3483"/>
        <v>20</v>
      </c>
    </row>
    <row r="111480" spans="1:6" x14ac:dyDescent="0.45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3482"/>
        <v>6</v>
      </c>
      <c r="F111480">
        <f t="shared" si="3483"/>
        <v>20</v>
      </c>
    </row>
    <row r="111481" spans="1:6" x14ac:dyDescent="0.45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3482"/>
        <v>6</v>
      </c>
      <c r="F111481">
        <f t="shared" si="3483"/>
        <v>20</v>
      </c>
    </row>
    <row r="111482" spans="1:6" x14ac:dyDescent="0.45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3482"/>
        <v>6</v>
      </c>
      <c r="F111482">
        <f t="shared" si="3483"/>
        <v>20</v>
      </c>
    </row>
    <row r="111483" spans="1:6" x14ac:dyDescent="0.45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3482"/>
        <v>6</v>
      </c>
      <c r="F111483">
        <f t="shared" si="3483"/>
        <v>20</v>
      </c>
    </row>
    <row r="111484" spans="1:6" x14ac:dyDescent="0.45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3482"/>
        <v>6</v>
      </c>
      <c r="F111484">
        <f t="shared" si="3483"/>
        <v>20</v>
      </c>
    </row>
    <row r="111485" spans="1:6" x14ac:dyDescent="0.45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3482"/>
        <v>6</v>
      </c>
      <c r="F111485">
        <f t="shared" si="3483"/>
        <v>20</v>
      </c>
    </row>
    <row r="111486" spans="1:6" x14ac:dyDescent="0.45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3482"/>
        <v>6</v>
      </c>
      <c r="F111486">
        <f t="shared" si="3483"/>
        <v>20</v>
      </c>
    </row>
    <row r="111487" spans="1:6" x14ac:dyDescent="0.45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3482"/>
        <v>6</v>
      </c>
      <c r="F111487">
        <f t="shared" si="3483"/>
        <v>20</v>
      </c>
    </row>
    <row r="111488" spans="1:6" x14ac:dyDescent="0.45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3482"/>
        <v>6</v>
      </c>
      <c r="F111488">
        <f t="shared" si="3483"/>
        <v>20</v>
      </c>
    </row>
    <row r="111489" spans="1:6" x14ac:dyDescent="0.45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3482"/>
        <v>6</v>
      </c>
      <c r="F111489">
        <f t="shared" si="3483"/>
        <v>20</v>
      </c>
    </row>
    <row r="111490" spans="1:6" x14ac:dyDescent="0.45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3482"/>
        <v>6</v>
      </c>
      <c r="F111490">
        <f t="shared" si="3483"/>
        <v>20</v>
      </c>
    </row>
    <row r="111491" spans="1:6" x14ac:dyDescent="0.45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3484">WEEKDAY(B111491,2)</f>
        <v>6</v>
      </c>
      <c r="F111491">
        <f t="shared" ref="F111491:F111554" si="3485">HOUR(B111491)</f>
        <v>20</v>
      </c>
    </row>
    <row r="111492" spans="1:6" x14ac:dyDescent="0.45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3484"/>
        <v>6</v>
      </c>
      <c r="F111492">
        <f t="shared" si="3485"/>
        <v>20</v>
      </c>
    </row>
    <row r="111493" spans="1:6" x14ac:dyDescent="0.45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3484"/>
        <v>6</v>
      </c>
      <c r="F111493">
        <f t="shared" si="3485"/>
        <v>20</v>
      </c>
    </row>
    <row r="111494" spans="1:6" x14ac:dyDescent="0.45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3484"/>
        <v>6</v>
      </c>
      <c r="F111494">
        <f t="shared" si="3485"/>
        <v>20</v>
      </c>
    </row>
    <row r="111495" spans="1:6" x14ac:dyDescent="0.45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3484"/>
        <v>6</v>
      </c>
      <c r="F111495">
        <f t="shared" si="3485"/>
        <v>20</v>
      </c>
    </row>
    <row r="111496" spans="1:6" x14ac:dyDescent="0.45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3484"/>
        <v>6</v>
      </c>
      <c r="F111496">
        <f t="shared" si="3485"/>
        <v>20</v>
      </c>
    </row>
    <row r="111497" spans="1:6" x14ac:dyDescent="0.45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3484"/>
        <v>6</v>
      </c>
      <c r="F111497">
        <f t="shared" si="3485"/>
        <v>20</v>
      </c>
    </row>
    <row r="111498" spans="1:6" x14ac:dyDescent="0.45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3484"/>
        <v>6</v>
      </c>
      <c r="F111498">
        <f t="shared" si="3485"/>
        <v>20</v>
      </c>
    </row>
    <row r="111499" spans="1:6" x14ac:dyDescent="0.45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3484"/>
        <v>6</v>
      </c>
      <c r="F111499">
        <f t="shared" si="3485"/>
        <v>20</v>
      </c>
    </row>
    <row r="111500" spans="1:6" x14ac:dyDescent="0.45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3484"/>
        <v>6</v>
      </c>
      <c r="F111500">
        <f t="shared" si="3485"/>
        <v>20</v>
      </c>
    </row>
    <row r="111501" spans="1:6" x14ac:dyDescent="0.45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3484"/>
        <v>6</v>
      </c>
      <c r="F111501">
        <f t="shared" si="3485"/>
        <v>20</v>
      </c>
    </row>
    <row r="111502" spans="1:6" x14ac:dyDescent="0.45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3484"/>
        <v>6</v>
      </c>
      <c r="F111502">
        <f t="shared" si="3485"/>
        <v>20</v>
      </c>
    </row>
    <row r="111503" spans="1:6" x14ac:dyDescent="0.45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3484"/>
        <v>6</v>
      </c>
      <c r="F111503">
        <f t="shared" si="3485"/>
        <v>20</v>
      </c>
    </row>
    <row r="111504" spans="1:6" x14ac:dyDescent="0.45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3484"/>
        <v>6</v>
      </c>
      <c r="F111504">
        <f t="shared" si="3485"/>
        <v>20</v>
      </c>
    </row>
    <row r="111505" spans="1:6" x14ac:dyDescent="0.45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3484"/>
        <v>6</v>
      </c>
      <c r="F111505">
        <f t="shared" si="3485"/>
        <v>20</v>
      </c>
    </row>
    <row r="111506" spans="1:6" x14ac:dyDescent="0.45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3484"/>
        <v>6</v>
      </c>
      <c r="F111506">
        <f t="shared" si="3485"/>
        <v>20</v>
      </c>
    </row>
    <row r="111507" spans="1:6" x14ac:dyDescent="0.45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3484"/>
        <v>6</v>
      </c>
      <c r="F111507">
        <f t="shared" si="3485"/>
        <v>20</v>
      </c>
    </row>
    <row r="111508" spans="1:6" x14ac:dyDescent="0.45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3484"/>
        <v>6</v>
      </c>
      <c r="F111508">
        <f t="shared" si="3485"/>
        <v>20</v>
      </c>
    </row>
    <row r="111509" spans="1:6" x14ac:dyDescent="0.45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3484"/>
        <v>6</v>
      </c>
      <c r="F111509">
        <f t="shared" si="3485"/>
        <v>20</v>
      </c>
    </row>
    <row r="111510" spans="1:6" x14ac:dyDescent="0.45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3484"/>
        <v>6</v>
      </c>
      <c r="F111510">
        <f t="shared" si="3485"/>
        <v>20</v>
      </c>
    </row>
    <row r="111511" spans="1:6" x14ac:dyDescent="0.45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3484"/>
        <v>6</v>
      </c>
      <c r="F111511">
        <f t="shared" si="3485"/>
        <v>20</v>
      </c>
    </row>
    <row r="111512" spans="1:6" x14ac:dyDescent="0.45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3484"/>
        <v>6</v>
      </c>
      <c r="F111512">
        <f t="shared" si="3485"/>
        <v>20</v>
      </c>
    </row>
    <row r="111513" spans="1:6" x14ac:dyDescent="0.45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3484"/>
        <v>6</v>
      </c>
      <c r="F111513">
        <f t="shared" si="3485"/>
        <v>20</v>
      </c>
    </row>
    <row r="111514" spans="1:6" x14ac:dyDescent="0.45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3484"/>
        <v>6</v>
      </c>
      <c r="F111514">
        <f t="shared" si="3485"/>
        <v>20</v>
      </c>
    </row>
    <row r="111515" spans="1:6" x14ac:dyDescent="0.45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3484"/>
        <v>6</v>
      </c>
      <c r="F111515">
        <f t="shared" si="3485"/>
        <v>20</v>
      </c>
    </row>
    <row r="111516" spans="1:6" x14ac:dyDescent="0.45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3484"/>
        <v>6</v>
      </c>
      <c r="F111516">
        <f t="shared" si="3485"/>
        <v>20</v>
      </c>
    </row>
    <row r="111517" spans="1:6" x14ac:dyDescent="0.45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3484"/>
        <v>6</v>
      </c>
      <c r="F111517">
        <f t="shared" si="3485"/>
        <v>20</v>
      </c>
    </row>
    <row r="111518" spans="1:6" x14ac:dyDescent="0.45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3484"/>
        <v>6</v>
      </c>
      <c r="F111518">
        <f t="shared" si="3485"/>
        <v>20</v>
      </c>
    </row>
    <row r="111519" spans="1:6" x14ac:dyDescent="0.45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3484"/>
        <v>6</v>
      </c>
      <c r="F111519">
        <f t="shared" si="3485"/>
        <v>20</v>
      </c>
    </row>
    <row r="111520" spans="1:6" x14ac:dyDescent="0.45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3484"/>
        <v>6</v>
      </c>
      <c r="F111520">
        <f t="shared" si="3485"/>
        <v>20</v>
      </c>
    </row>
    <row r="111521" spans="1:6" x14ac:dyDescent="0.45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3484"/>
        <v>6</v>
      </c>
      <c r="F111521">
        <f t="shared" si="3485"/>
        <v>20</v>
      </c>
    </row>
    <row r="111522" spans="1:6" x14ac:dyDescent="0.45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3484"/>
        <v>6</v>
      </c>
      <c r="F111522">
        <f t="shared" si="3485"/>
        <v>20</v>
      </c>
    </row>
    <row r="111523" spans="1:6" x14ac:dyDescent="0.45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3484"/>
        <v>6</v>
      </c>
      <c r="F111523">
        <f t="shared" si="3485"/>
        <v>20</v>
      </c>
    </row>
    <row r="111524" spans="1:6" x14ac:dyDescent="0.45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3484"/>
        <v>6</v>
      </c>
      <c r="F111524">
        <f t="shared" si="3485"/>
        <v>20</v>
      </c>
    </row>
    <row r="111525" spans="1:6" x14ac:dyDescent="0.45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3484"/>
        <v>6</v>
      </c>
      <c r="F111525">
        <f t="shared" si="3485"/>
        <v>20</v>
      </c>
    </row>
    <row r="111526" spans="1:6" x14ac:dyDescent="0.45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3484"/>
        <v>6</v>
      </c>
      <c r="F111526">
        <f t="shared" si="3485"/>
        <v>20</v>
      </c>
    </row>
    <row r="111527" spans="1:6" x14ac:dyDescent="0.45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3484"/>
        <v>6</v>
      </c>
      <c r="F111527">
        <f t="shared" si="3485"/>
        <v>20</v>
      </c>
    </row>
    <row r="111528" spans="1:6" x14ac:dyDescent="0.45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3484"/>
        <v>6</v>
      </c>
      <c r="F111528">
        <f t="shared" si="3485"/>
        <v>20</v>
      </c>
    </row>
    <row r="111529" spans="1:6" x14ac:dyDescent="0.45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3484"/>
        <v>6</v>
      </c>
      <c r="F111529">
        <f t="shared" si="3485"/>
        <v>20</v>
      </c>
    </row>
    <row r="111530" spans="1:6" x14ac:dyDescent="0.45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3484"/>
        <v>6</v>
      </c>
      <c r="F111530">
        <f t="shared" si="3485"/>
        <v>20</v>
      </c>
    </row>
    <row r="111531" spans="1:6" x14ac:dyDescent="0.45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3484"/>
        <v>6</v>
      </c>
      <c r="F111531">
        <f t="shared" si="3485"/>
        <v>20</v>
      </c>
    </row>
    <row r="111532" spans="1:6" x14ac:dyDescent="0.45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3484"/>
        <v>6</v>
      </c>
      <c r="F111532">
        <f t="shared" si="3485"/>
        <v>20</v>
      </c>
    </row>
    <row r="111533" spans="1:6" x14ac:dyDescent="0.45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3484"/>
        <v>6</v>
      </c>
      <c r="F111533">
        <f t="shared" si="3485"/>
        <v>20</v>
      </c>
    </row>
    <row r="111534" spans="1:6" x14ac:dyDescent="0.45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3484"/>
        <v>6</v>
      </c>
      <c r="F111534">
        <f t="shared" si="3485"/>
        <v>20</v>
      </c>
    </row>
    <row r="111535" spans="1:6" x14ac:dyDescent="0.45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3484"/>
        <v>6</v>
      </c>
      <c r="F111535">
        <f t="shared" si="3485"/>
        <v>20</v>
      </c>
    </row>
    <row r="111536" spans="1:6" x14ac:dyDescent="0.45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3484"/>
        <v>6</v>
      </c>
      <c r="F111536">
        <f t="shared" si="3485"/>
        <v>20</v>
      </c>
    </row>
    <row r="111537" spans="1:6" x14ac:dyDescent="0.45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3484"/>
        <v>6</v>
      </c>
      <c r="F111537">
        <f t="shared" si="3485"/>
        <v>20</v>
      </c>
    </row>
    <row r="111538" spans="1:6" x14ac:dyDescent="0.45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3484"/>
        <v>6</v>
      </c>
      <c r="F111538">
        <f t="shared" si="3485"/>
        <v>20</v>
      </c>
    </row>
    <row r="111539" spans="1:6" x14ac:dyDescent="0.45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3484"/>
        <v>6</v>
      </c>
      <c r="F111539">
        <f t="shared" si="3485"/>
        <v>20</v>
      </c>
    </row>
    <row r="111540" spans="1:6" x14ac:dyDescent="0.45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3484"/>
        <v>6</v>
      </c>
      <c r="F111540">
        <f t="shared" si="3485"/>
        <v>20</v>
      </c>
    </row>
    <row r="111541" spans="1:6" x14ac:dyDescent="0.45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3484"/>
        <v>6</v>
      </c>
      <c r="F111541">
        <f t="shared" si="3485"/>
        <v>20</v>
      </c>
    </row>
    <row r="111542" spans="1:6" x14ac:dyDescent="0.45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3484"/>
        <v>6</v>
      </c>
      <c r="F111542">
        <f t="shared" si="3485"/>
        <v>20</v>
      </c>
    </row>
    <row r="111543" spans="1:6" x14ac:dyDescent="0.45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3484"/>
        <v>6</v>
      </c>
      <c r="F111543">
        <f t="shared" si="3485"/>
        <v>21</v>
      </c>
    </row>
    <row r="111544" spans="1:6" x14ac:dyDescent="0.45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3484"/>
        <v>6</v>
      </c>
      <c r="F111544">
        <f t="shared" si="3485"/>
        <v>21</v>
      </c>
    </row>
    <row r="111545" spans="1:6" x14ac:dyDescent="0.45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3484"/>
        <v>6</v>
      </c>
      <c r="F111545">
        <f t="shared" si="3485"/>
        <v>21</v>
      </c>
    </row>
    <row r="111546" spans="1:6" x14ac:dyDescent="0.45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3484"/>
        <v>6</v>
      </c>
      <c r="F111546">
        <f t="shared" si="3485"/>
        <v>21</v>
      </c>
    </row>
    <row r="111547" spans="1:6" x14ac:dyDescent="0.45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3484"/>
        <v>6</v>
      </c>
      <c r="F111547">
        <f t="shared" si="3485"/>
        <v>21</v>
      </c>
    </row>
    <row r="111548" spans="1:6" x14ac:dyDescent="0.45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3484"/>
        <v>6</v>
      </c>
      <c r="F111548">
        <f t="shared" si="3485"/>
        <v>21</v>
      </c>
    </row>
    <row r="111549" spans="1:6" x14ac:dyDescent="0.45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3484"/>
        <v>6</v>
      </c>
      <c r="F111549">
        <f t="shared" si="3485"/>
        <v>21</v>
      </c>
    </row>
    <row r="111550" spans="1:6" x14ac:dyDescent="0.45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3484"/>
        <v>6</v>
      </c>
      <c r="F111550">
        <f t="shared" si="3485"/>
        <v>21</v>
      </c>
    </row>
    <row r="111551" spans="1:6" x14ac:dyDescent="0.45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3484"/>
        <v>6</v>
      </c>
      <c r="F111551">
        <f t="shared" si="3485"/>
        <v>21</v>
      </c>
    </row>
    <row r="111552" spans="1:6" x14ac:dyDescent="0.45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3484"/>
        <v>6</v>
      </c>
      <c r="F111552">
        <f t="shared" si="3485"/>
        <v>21</v>
      </c>
    </row>
    <row r="111553" spans="1:6" x14ac:dyDescent="0.45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3484"/>
        <v>6</v>
      </c>
      <c r="F111553">
        <f t="shared" si="3485"/>
        <v>21</v>
      </c>
    </row>
    <row r="111554" spans="1:6" x14ac:dyDescent="0.45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3484"/>
        <v>6</v>
      </c>
      <c r="F111554">
        <f t="shared" si="3485"/>
        <v>21</v>
      </c>
    </row>
    <row r="111555" spans="1:6" x14ac:dyDescent="0.45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3486">WEEKDAY(B111555,2)</f>
        <v>6</v>
      </c>
      <c r="F111555">
        <f t="shared" ref="F111555:F111618" si="3487">HOUR(B111555)</f>
        <v>21</v>
      </c>
    </row>
    <row r="111556" spans="1:6" x14ac:dyDescent="0.45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3486"/>
        <v>6</v>
      </c>
      <c r="F111556">
        <f t="shared" si="3487"/>
        <v>21</v>
      </c>
    </row>
    <row r="111557" spans="1:6" x14ac:dyDescent="0.45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3486"/>
        <v>6</v>
      </c>
      <c r="F111557">
        <f t="shared" si="3487"/>
        <v>21</v>
      </c>
    </row>
    <row r="111558" spans="1:6" x14ac:dyDescent="0.45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3486"/>
        <v>6</v>
      </c>
      <c r="F111558">
        <f t="shared" si="3487"/>
        <v>21</v>
      </c>
    </row>
    <row r="111559" spans="1:6" x14ac:dyDescent="0.45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3486"/>
        <v>6</v>
      </c>
      <c r="F111559">
        <f t="shared" si="3487"/>
        <v>21</v>
      </c>
    </row>
    <row r="111560" spans="1:6" x14ac:dyDescent="0.45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3486"/>
        <v>6</v>
      </c>
      <c r="F111560">
        <f t="shared" si="3487"/>
        <v>21</v>
      </c>
    </row>
    <row r="111561" spans="1:6" x14ac:dyDescent="0.45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3486"/>
        <v>6</v>
      </c>
      <c r="F111561">
        <f t="shared" si="3487"/>
        <v>21</v>
      </c>
    </row>
    <row r="111562" spans="1:6" x14ac:dyDescent="0.45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3486"/>
        <v>6</v>
      </c>
      <c r="F111562">
        <f t="shared" si="3487"/>
        <v>21</v>
      </c>
    </row>
    <row r="111563" spans="1:6" x14ac:dyDescent="0.45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3486"/>
        <v>6</v>
      </c>
      <c r="F111563">
        <f t="shared" si="3487"/>
        <v>21</v>
      </c>
    </row>
    <row r="111564" spans="1:6" x14ac:dyDescent="0.45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3486"/>
        <v>6</v>
      </c>
      <c r="F111564">
        <f t="shared" si="3487"/>
        <v>21</v>
      </c>
    </row>
    <row r="111565" spans="1:6" x14ac:dyDescent="0.45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3486"/>
        <v>6</v>
      </c>
      <c r="F111565">
        <f t="shared" si="3487"/>
        <v>21</v>
      </c>
    </row>
    <row r="111566" spans="1:6" x14ac:dyDescent="0.45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3486"/>
        <v>6</v>
      </c>
      <c r="F111566">
        <f t="shared" si="3487"/>
        <v>21</v>
      </c>
    </row>
    <row r="111567" spans="1:6" x14ac:dyDescent="0.45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3486"/>
        <v>6</v>
      </c>
      <c r="F111567">
        <f t="shared" si="3487"/>
        <v>21</v>
      </c>
    </row>
    <row r="111568" spans="1:6" x14ac:dyDescent="0.45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3486"/>
        <v>6</v>
      </c>
      <c r="F111568">
        <f t="shared" si="3487"/>
        <v>21</v>
      </c>
    </row>
    <row r="111569" spans="1:6" x14ac:dyDescent="0.45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3486"/>
        <v>6</v>
      </c>
      <c r="F111569">
        <f t="shared" si="3487"/>
        <v>21</v>
      </c>
    </row>
    <row r="111570" spans="1:6" x14ac:dyDescent="0.45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3486"/>
        <v>6</v>
      </c>
      <c r="F111570">
        <f t="shared" si="3487"/>
        <v>21</v>
      </c>
    </row>
    <row r="111571" spans="1:6" x14ac:dyDescent="0.45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3486"/>
        <v>6</v>
      </c>
      <c r="F111571">
        <f t="shared" si="3487"/>
        <v>21</v>
      </c>
    </row>
    <row r="111572" spans="1:6" x14ac:dyDescent="0.45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3486"/>
        <v>6</v>
      </c>
      <c r="F111572">
        <f t="shared" si="3487"/>
        <v>21</v>
      </c>
    </row>
    <row r="111573" spans="1:6" x14ac:dyDescent="0.45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3486"/>
        <v>6</v>
      </c>
      <c r="F111573">
        <f t="shared" si="3487"/>
        <v>21</v>
      </c>
    </row>
    <row r="111574" spans="1:6" x14ac:dyDescent="0.45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3486"/>
        <v>6</v>
      </c>
      <c r="F111574">
        <f t="shared" si="3487"/>
        <v>21</v>
      </c>
    </row>
    <row r="111575" spans="1:6" x14ac:dyDescent="0.45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3486"/>
        <v>6</v>
      </c>
      <c r="F111575">
        <f t="shared" si="3487"/>
        <v>21</v>
      </c>
    </row>
    <row r="111576" spans="1:6" x14ac:dyDescent="0.45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3486"/>
        <v>6</v>
      </c>
      <c r="F111576">
        <f t="shared" si="3487"/>
        <v>21</v>
      </c>
    </row>
    <row r="111577" spans="1:6" x14ac:dyDescent="0.45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3486"/>
        <v>6</v>
      </c>
      <c r="F111577">
        <f t="shared" si="3487"/>
        <v>21</v>
      </c>
    </row>
    <row r="111578" spans="1:6" x14ac:dyDescent="0.45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3486"/>
        <v>6</v>
      </c>
      <c r="F111578">
        <f t="shared" si="3487"/>
        <v>21</v>
      </c>
    </row>
    <row r="111579" spans="1:6" x14ac:dyDescent="0.45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3486"/>
        <v>6</v>
      </c>
      <c r="F111579">
        <f t="shared" si="3487"/>
        <v>21</v>
      </c>
    </row>
    <row r="111580" spans="1:6" x14ac:dyDescent="0.45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3486"/>
        <v>6</v>
      </c>
      <c r="F111580">
        <f t="shared" si="3487"/>
        <v>21</v>
      </c>
    </row>
    <row r="111581" spans="1:6" x14ac:dyDescent="0.45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3486"/>
        <v>6</v>
      </c>
      <c r="F111581">
        <f t="shared" si="3487"/>
        <v>21</v>
      </c>
    </row>
    <row r="111582" spans="1:6" x14ac:dyDescent="0.45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3486"/>
        <v>6</v>
      </c>
      <c r="F111582">
        <f t="shared" si="3487"/>
        <v>21</v>
      </c>
    </row>
    <row r="111583" spans="1:6" x14ac:dyDescent="0.45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3486"/>
        <v>6</v>
      </c>
      <c r="F111583">
        <f t="shared" si="3487"/>
        <v>21</v>
      </c>
    </row>
    <row r="111584" spans="1:6" x14ac:dyDescent="0.45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3486"/>
        <v>6</v>
      </c>
      <c r="F111584">
        <f t="shared" si="3487"/>
        <v>21</v>
      </c>
    </row>
    <row r="111585" spans="1:6" x14ac:dyDescent="0.45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3486"/>
        <v>6</v>
      </c>
      <c r="F111585">
        <f t="shared" si="3487"/>
        <v>21</v>
      </c>
    </row>
    <row r="111586" spans="1:6" x14ac:dyDescent="0.45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3486"/>
        <v>6</v>
      </c>
      <c r="F111586">
        <f t="shared" si="3487"/>
        <v>21</v>
      </c>
    </row>
    <row r="111587" spans="1:6" x14ac:dyDescent="0.45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3486"/>
        <v>6</v>
      </c>
      <c r="F111587">
        <f t="shared" si="3487"/>
        <v>21</v>
      </c>
    </row>
    <row r="111588" spans="1:6" x14ac:dyDescent="0.45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3486"/>
        <v>6</v>
      </c>
      <c r="F111588">
        <f t="shared" si="3487"/>
        <v>21</v>
      </c>
    </row>
    <row r="111589" spans="1:6" x14ac:dyDescent="0.45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3486"/>
        <v>6</v>
      </c>
      <c r="F111589">
        <f t="shared" si="3487"/>
        <v>21</v>
      </c>
    </row>
    <row r="111590" spans="1:6" x14ac:dyDescent="0.45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3486"/>
        <v>6</v>
      </c>
      <c r="F111590">
        <f t="shared" si="3487"/>
        <v>21</v>
      </c>
    </row>
    <row r="111591" spans="1:6" x14ac:dyDescent="0.45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3486"/>
        <v>6</v>
      </c>
      <c r="F111591">
        <f t="shared" si="3487"/>
        <v>21</v>
      </c>
    </row>
    <row r="111592" spans="1:6" x14ac:dyDescent="0.45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3486"/>
        <v>6</v>
      </c>
      <c r="F111592">
        <f t="shared" si="3487"/>
        <v>21</v>
      </c>
    </row>
    <row r="111593" spans="1:6" x14ac:dyDescent="0.45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3486"/>
        <v>6</v>
      </c>
      <c r="F111593">
        <f t="shared" si="3487"/>
        <v>21</v>
      </c>
    </row>
    <row r="111594" spans="1:6" x14ac:dyDescent="0.45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3486"/>
        <v>6</v>
      </c>
      <c r="F111594">
        <f t="shared" si="3487"/>
        <v>21</v>
      </c>
    </row>
    <row r="111595" spans="1:6" x14ac:dyDescent="0.45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3486"/>
        <v>6</v>
      </c>
      <c r="F111595">
        <f t="shared" si="3487"/>
        <v>21</v>
      </c>
    </row>
    <row r="111596" spans="1:6" x14ac:dyDescent="0.45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3486"/>
        <v>6</v>
      </c>
      <c r="F111596">
        <f t="shared" si="3487"/>
        <v>21</v>
      </c>
    </row>
    <row r="111597" spans="1:6" x14ac:dyDescent="0.45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3486"/>
        <v>6</v>
      </c>
      <c r="F111597">
        <f t="shared" si="3487"/>
        <v>21</v>
      </c>
    </row>
    <row r="111598" spans="1:6" x14ac:dyDescent="0.45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3486"/>
        <v>6</v>
      </c>
      <c r="F111598">
        <f t="shared" si="3487"/>
        <v>21</v>
      </c>
    </row>
    <row r="111599" spans="1:6" x14ac:dyDescent="0.45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3486"/>
        <v>6</v>
      </c>
      <c r="F111599">
        <f t="shared" si="3487"/>
        <v>21</v>
      </c>
    </row>
    <row r="111600" spans="1:6" x14ac:dyDescent="0.45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3486"/>
        <v>6</v>
      </c>
      <c r="F111600">
        <f t="shared" si="3487"/>
        <v>21</v>
      </c>
    </row>
    <row r="111601" spans="1:6" x14ac:dyDescent="0.45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3486"/>
        <v>6</v>
      </c>
      <c r="F111601">
        <f t="shared" si="3487"/>
        <v>21</v>
      </c>
    </row>
    <row r="111602" spans="1:6" x14ac:dyDescent="0.45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3486"/>
        <v>6</v>
      </c>
      <c r="F111602">
        <f t="shared" si="3487"/>
        <v>21</v>
      </c>
    </row>
    <row r="111603" spans="1:6" x14ac:dyDescent="0.45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3486"/>
        <v>6</v>
      </c>
      <c r="F111603">
        <f t="shared" si="3487"/>
        <v>21</v>
      </c>
    </row>
    <row r="111604" spans="1:6" x14ac:dyDescent="0.45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3486"/>
        <v>6</v>
      </c>
      <c r="F111604">
        <f t="shared" si="3487"/>
        <v>21</v>
      </c>
    </row>
    <row r="111605" spans="1:6" x14ac:dyDescent="0.45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3486"/>
        <v>6</v>
      </c>
      <c r="F111605">
        <f t="shared" si="3487"/>
        <v>21</v>
      </c>
    </row>
    <row r="111606" spans="1:6" x14ac:dyDescent="0.45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3486"/>
        <v>6</v>
      </c>
      <c r="F111606">
        <f t="shared" si="3487"/>
        <v>21</v>
      </c>
    </row>
    <row r="111607" spans="1:6" x14ac:dyDescent="0.45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3486"/>
        <v>6</v>
      </c>
      <c r="F111607">
        <f t="shared" si="3487"/>
        <v>21</v>
      </c>
    </row>
    <row r="111608" spans="1:6" x14ac:dyDescent="0.45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3486"/>
        <v>6</v>
      </c>
      <c r="F111608">
        <f t="shared" si="3487"/>
        <v>21</v>
      </c>
    </row>
    <row r="111609" spans="1:6" x14ac:dyDescent="0.45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3486"/>
        <v>6</v>
      </c>
      <c r="F111609">
        <f t="shared" si="3487"/>
        <v>21</v>
      </c>
    </row>
    <row r="111610" spans="1:6" x14ac:dyDescent="0.45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3486"/>
        <v>6</v>
      </c>
      <c r="F111610">
        <f t="shared" si="3487"/>
        <v>21</v>
      </c>
    </row>
    <row r="111611" spans="1:6" x14ac:dyDescent="0.45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3486"/>
        <v>6</v>
      </c>
      <c r="F111611">
        <f t="shared" si="3487"/>
        <v>21</v>
      </c>
    </row>
    <row r="111612" spans="1:6" x14ac:dyDescent="0.45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3486"/>
        <v>6</v>
      </c>
      <c r="F111612">
        <f t="shared" si="3487"/>
        <v>21</v>
      </c>
    </row>
    <row r="111613" spans="1:6" x14ac:dyDescent="0.45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3486"/>
        <v>6</v>
      </c>
      <c r="F111613">
        <f t="shared" si="3487"/>
        <v>21</v>
      </c>
    </row>
    <row r="111614" spans="1:6" x14ac:dyDescent="0.45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3486"/>
        <v>6</v>
      </c>
      <c r="F111614">
        <f t="shared" si="3487"/>
        <v>21</v>
      </c>
    </row>
    <row r="111615" spans="1:6" x14ac:dyDescent="0.45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3486"/>
        <v>6</v>
      </c>
      <c r="F111615">
        <f t="shared" si="3487"/>
        <v>21</v>
      </c>
    </row>
    <row r="111616" spans="1:6" x14ac:dyDescent="0.45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3486"/>
        <v>6</v>
      </c>
      <c r="F111616">
        <f t="shared" si="3487"/>
        <v>21</v>
      </c>
    </row>
    <row r="111617" spans="1:6" x14ac:dyDescent="0.45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3486"/>
        <v>6</v>
      </c>
      <c r="F111617">
        <f t="shared" si="3487"/>
        <v>21</v>
      </c>
    </row>
    <row r="111618" spans="1:6" x14ac:dyDescent="0.45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3486"/>
        <v>6</v>
      </c>
      <c r="F111618">
        <f t="shared" si="3487"/>
        <v>21</v>
      </c>
    </row>
    <row r="111619" spans="1:6" x14ac:dyDescent="0.45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3488">WEEKDAY(B111619,2)</f>
        <v>6</v>
      </c>
      <c r="F111619">
        <f t="shared" ref="F111619:F111682" si="3489">HOUR(B111619)</f>
        <v>21</v>
      </c>
    </row>
    <row r="111620" spans="1:6" x14ac:dyDescent="0.45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3488"/>
        <v>6</v>
      </c>
      <c r="F111620">
        <f t="shared" si="3489"/>
        <v>21</v>
      </c>
    </row>
    <row r="111621" spans="1:6" x14ac:dyDescent="0.45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3488"/>
        <v>6</v>
      </c>
      <c r="F111621">
        <f t="shared" si="3489"/>
        <v>21</v>
      </c>
    </row>
    <row r="111622" spans="1:6" x14ac:dyDescent="0.45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3488"/>
        <v>6</v>
      </c>
      <c r="F111622">
        <f t="shared" si="3489"/>
        <v>21</v>
      </c>
    </row>
    <row r="111623" spans="1:6" x14ac:dyDescent="0.45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3488"/>
        <v>6</v>
      </c>
      <c r="F111623">
        <f t="shared" si="3489"/>
        <v>21</v>
      </c>
    </row>
    <row r="111624" spans="1:6" x14ac:dyDescent="0.45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3488"/>
        <v>6</v>
      </c>
      <c r="F111624">
        <f t="shared" si="3489"/>
        <v>21</v>
      </c>
    </row>
    <row r="111625" spans="1:6" x14ac:dyDescent="0.45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3488"/>
        <v>6</v>
      </c>
      <c r="F111625">
        <f t="shared" si="3489"/>
        <v>21</v>
      </c>
    </row>
    <row r="111626" spans="1:6" x14ac:dyDescent="0.45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3488"/>
        <v>6</v>
      </c>
      <c r="F111626">
        <f t="shared" si="3489"/>
        <v>21</v>
      </c>
    </row>
    <row r="111627" spans="1:6" x14ac:dyDescent="0.45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3488"/>
        <v>6</v>
      </c>
      <c r="F111627">
        <f t="shared" si="3489"/>
        <v>21</v>
      </c>
    </row>
    <row r="111628" spans="1:6" x14ac:dyDescent="0.45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3488"/>
        <v>6</v>
      </c>
      <c r="F111628">
        <f t="shared" si="3489"/>
        <v>21</v>
      </c>
    </row>
    <row r="111629" spans="1:6" x14ac:dyDescent="0.45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3488"/>
        <v>6</v>
      </c>
      <c r="F111629">
        <f t="shared" si="3489"/>
        <v>21</v>
      </c>
    </row>
    <row r="111630" spans="1:6" x14ac:dyDescent="0.45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3488"/>
        <v>6</v>
      </c>
      <c r="F111630">
        <f t="shared" si="3489"/>
        <v>21</v>
      </c>
    </row>
    <row r="111631" spans="1:6" x14ac:dyDescent="0.45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3488"/>
        <v>6</v>
      </c>
      <c r="F111631">
        <f t="shared" si="3489"/>
        <v>21</v>
      </c>
    </row>
    <row r="111632" spans="1:6" x14ac:dyDescent="0.45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3488"/>
        <v>6</v>
      </c>
      <c r="F111632">
        <f t="shared" si="3489"/>
        <v>21</v>
      </c>
    </row>
    <row r="111633" spans="1:6" x14ac:dyDescent="0.45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3488"/>
        <v>6</v>
      </c>
      <c r="F111633">
        <f t="shared" si="3489"/>
        <v>21</v>
      </c>
    </row>
    <row r="111634" spans="1:6" x14ac:dyDescent="0.45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3488"/>
        <v>6</v>
      </c>
      <c r="F111634">
        <f t="shared" si="3489"/>
        <v>21</v>
      </c>
    </row>
    <row r="111635" spans="1:6" x14ac:dyDescent="0.45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3488"/>
        <v>6</v>
      </c>
      <c r="F111635">
        <f t="shared" si="3489"/>
        <v>21</v>
      </c>
    </row>
    <row r="111636" spans="1:6" x14ac:dyDescent="0.45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3488"/>
        <v>6</v>
      </c>
      <c r="F111636">
        <f t="shared" si="3489"/>
        <v>21</v>
      </c>
    </row>
    <row r="111637" spans="1:6" x14ac:dyDescent="0.45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3488"/>
        <v>6</v>
      </c>
      <c r="F111637">
        <f t="shared" si="3489"/>
        <v>21</v>
      </c>
    </row>
    <row r="111638" spans="1:6" x14ac:dyDescent="0.45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3488"/>
        <v>6</v>
      </c>
      <c r="F111638">
        <f t="shared" si="3489"/>
        <v>21</v>
      </c>
    </row>
    <row r="111639" spans="1:6" x14ac:dyDescent="0.45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3488"/>
        <v>6</v>
      </c>
      <c r="F111639">
        <f t="shared" si="3489"/>
        <v>21</v>
      </c>
    </row>
    <row r="111640" spans="1:6" x14ac:dyDescent="0.45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3488"/>
        <v>6</v>
      </c>
      <c r="F111640">
        <f t="shared" si="3489"/>
        <v>21</v>
      </c>
    </row>
    <row r="111641" spans="1:6" x14ac:dyDescent="0.45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3488"/>
        <v>6</v>
      </c>
      <c r="F111641">
        <f t="shared" si="3489"/>
        <v>21</v>
      </c>
    </row>
    <row r="111642" spans="1:6" x14ac:dyDescent="0.45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3488"/>
        <v>6</v>
      </c>
      <c r="F111642">
        <f t="shared" si="3489"/>
        <v>21</v>
      </c>
    </row>
    <row r="111643" spans="1:6" x14ac:dyDescent="0.45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3488"/>
        <v>6</v>
      </c>
      <c r="F111643">
        <f t="shared" si="3489"/>
        <v>21</v>
      </c>
    </row>
    <row r="111644" spans="1:6" x14ac:dyDescent="0.45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3488"/>
        <v>6</v>
      </c>
      <c r="F111644">
        <f t="shared" si="3489"/>
        <v>21</v>
      </c>
    </row>
    <row r="111645" spans="1:6" x14ac:dyDescent="0.45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3488"/>
        <v>6</v>
      </c>
      <c r="F111645">
        <f t="shared" si="3489"/>
        <v>21</v>
      </c>
    </row>
    <row r="111646" spans="1:6" x14ac:dyDescent="0.45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3488"/>
        <v>6</v>
      </c>
      <c r="F111646">
        <f t="shared" si="3489"/>
        <v>21</v>
      </c>
    </row>
    <row r="111647" spans="1:6" x14ac:dyDescent="0.45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3488"/>
        <v>6</v>
      </c>
      <c r="F111647">
        <f t="shared" si="3489"/>
        <v>21</v>
      </c>
    </row>
    <row r="111648" spans="1:6" x14ac:dyDescent="0.45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3488"/>
        <v>6</v>
      </c>
      <c r="F111648">
        <f t="shared" si="3489"/>
        <v>21</v>
      </c>
    </row>
    <row r="111649" spans="1:6" x14ac:dyDescent="0.45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3488"/>
        <v>6</v>
      </c>
      <c r="F111649">
        <f t="shared" si="3489"/>
        <v>21</v>
      </c>
    </row>
    <row r="111650" spans="1:6" x14ac:dyDescent="0.45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3488"/>
        <v>6</v>
      </c>
      <c r="F111650">
        <f t="shared" si="3489"/>
        <v>22</v>
      </c>
    </row>
    <row r="111651" spans="1:6" x14ac:dyDescent="0.45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3488"/>
        <v>6</v>
      </c>
      <c r="F111651">
        <f t="shared" si="3489"/>
        <v>22</v>
      </c>
    </row>
    <row r="111652" spans="1:6" x14ac:dyDescent="0.45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3488"/>
        <v>6</v>
      </c>
      <c r="F111652">
        <f t="shared" si="3489"/>
        <v>22</v>
      </c>
    </row>
    <row r="111653" spans="1:6" x14ac:dyDescent="0.45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3488"/>
        <v>6</v>
      </c>
      <c r="F111653">
        <f t="shared" si="3489"/>
        <v>22</v>
      </c>
    </row>
    <row r="111654" spans="1:6" x14ac:dyDescent="0.45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3488"/>
        <v>6</v>
      </c>
      <c r="F111654">
        <f t="shared" si="3489"/>
        <v>22</v>
      </c>
    </row>
    <row r="111655" spans="1:6" x14ac:dyDescent="0.45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3488"/>
        <v>6</v>
      </c>
      <c r="F111655">
        <f t="shared" si="3489"/>
        <v>22</v>
      </c>
    </row>
    <row r="111656" spans="1:6" x14ac:dyDescent="0.45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3488"/>
        <v>6</v>
      </c>
      <c r="F111656">
        <f t="shared" si="3489"/>
        <v>22</v>
      </c>
    </row>
    <row r="111657" spans="1:6" x14ac:dyDescent="0.45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3488"/>
        <v>6</v>
      </c>
      <c r="F111657">
        <f t="shared" si="3489"/>
        <v>22</v>
      </c>
    </row>
    <row r="111658" spans="1:6" x14ac:dyDescent="0.45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3488"/>
        <v>6</v>
      </c>
      <c r="F111658">
        <f t="shared" si="3489"/>
        <v>22</v>
      </c>
    </row>
    <row r="111659" spans="1:6" x14ac:dyDescent="0.45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3488"/>
        <v>6</v>
      </c>
      <c r="F111659">
        <f t="shared" si="3489"/>
        <v>22</v>
      </c>
    </row>
    <row r="111660" spans="1:6" x14ac:dyDescent="0.45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3488"/>
        <v>6</v>
      </c>
      <c r="F111660">
        <f t="shared" si="3489"/>
        <v>22</v>
      </c>
    </row>
    <row r="111661" spans="1:6" x14ac:dyDescent="0.45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3488"/>
        <v>6</v>
      </c>
      <c r="F111661">
        <f t="shared" si="3489"/>
        <v>22</v>
      </c>
    </row>
    <row r="111662" spans="1:6" x14ac:dyDescent="0.45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3488"/>
        <v>6</v>
      </c>
      <c r="F111662">
        <f t="shared" si="3489"/>
        <v>22</v>
      </c>
    </row>
    <row r="111663" spans="1:6" x14ac:dyDescent="0.45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3488"/>
        <v>6</v>
      </c>
      <c r="F111663">
        <f t="shared" si="3489"/>
        <v>22</v>
      </c>
    </row>
    <row r="111664" spans="1:6" x14ac:dyDescent="0.45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3488"/>
        <v>6</v>
      </c>
      <c r="F111664">
        <f t="shared" si="3489"/>
        <v>22</v>
      </c>
    </row>
    <row r="111665" spans="1:6" x14ac:dyDescent="0.45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3488"/>
        <v>6</v>
      </c>
      <c r="F111665">
        <f t="shared" si="3489"/>
        <v>22</v>
      </c>
    </row>
    <row r="111666" spans="1:6" x14ac:dyDescent="0.45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3488"/>
        <v>6</v>
      </c>
      <c r="F111666">
        <f t="shared" si="3489"/>
        <v>22</v>
      </c>
    </row>
    <row r="111667" spans="1:6" x14ac:dyDescent="0.45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3488"/>
        <v>6</v>
      </c>
      <c r="F111667">
        <f t="shared" si="3489"/>
        <v>22</v>
      </c>
    </row>
    <row r="111668" spans="1:6" x14ac:dyDescent="0.45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3488"/>
        <v>6</v>
      </c>
      <c r="F111668">
        <f t="shared" si="3489"/>
        <v>22</v>
      </c>
    </row>
    <row r="111669" spans="1:6" x14ac:dyDescent="0.45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3488"/>
        <v>6</v>
      </c>
      <c r="F111669">
        <f t="shared" si="3489"/>
        <v>22</v>
      </c>
    </row>
    <row r="111670" spans="1:6" x14ac:dyDescent="0.45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3488"/>
        <v>6</v>
      </c>
      <c r="F111670">
        <f t="shared" si="3489"/>
        <v>22</v>
      </c>
    </row>
    <row r="111671" spans="1:6" x14ac:dyDescent="0.45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3488"/>
        <v>6</v>
      </c>
      <c r="F111671">
        <f t="shared" si="3489"/>
        <v>22</v>
      </c>
    </row>
    <row r="111672" spans="1:6" x14ac:dyDescent="0.45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3488"/>
        <v>6</v>
      </c>
      <c r="F111672">
        <f t="shared" si="3489"/>
        <v>22</v>
      </c>
    </row>
    <row r="111673" spans="1:6" x14ac:dyDescent="0.45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3488"/>
        <v>6</v>
      </c>
      <c r="F111673">
        <f t="shared" si="3489"/>
        <v>22</v>
      </c>
    </row>
    <row r="111674" spans="1:6" x14ac:dyDescent="0.45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3488"/>
        <v>6</v>
      </c>
      <c r="F111674">
        <f t="shared" si="3489"/>
        <v>22</v>
      </c>
    </row>
    <row r="111675" spans="1:6" x14ac:dyDescent="0.45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3488"/>
        <v>6</v>
      </c>
      <c r="F111675">
        <f t="shared" si="3489"/>
        <v>22</v>
      </c>
    </row>
    <row r="111676" spans="1:6" x14ac:dyDescent="0.45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3488"/>
        <v>6</v>
      </c>
      <c r="F111676">
        <f t="shared" si="3489"/>
        <v>22</v>
      </c>
    </row>
    <row r="111677" spans="1:6" x14ac:dyDescent="0.45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3488"/>
        <v>6</v>
      </c>
      <c r="F111677">
        <f t="shared" si="3489"/>
        <v>22</v>
      </c>
    </row>
    <row r="111678" spans="1:6" x14ac:dyDescent="0.45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3488"/>
        <v>6</v>
      </c>
      <c r="F111678">
        <f t="shared" si="3489"/>
        <v>22</v>
      </c>
    </row>
    <row r="111679" spans="1:6" x14ac:dyDescent="0.45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3488"/>
        <v>6</v>
      </c>
      <c r="F111679">
        <f t="shared" si="3489"/>
        <v>22</v>
      </c>
    </row>
    <row r="111680" spans="1:6" x14ac:dyDescent="0.45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3488"/>
        <v>6</v>
      </c>
      <c r="F111680">
        <f t="shared" si="3489"/>
        <v>22</v>
      </c>
    </row>
    <row r="111681" spans="1:6" x14ac:dyDescent="0.45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3488"/>
        <v>6</v>
      </c>
      <c r="F111681">
        <f t="shared" si="3489"/>
        <v>22</v>
      </c>
    </row>
    <row r="111682" spans="1:6" x14ac:dyDescent="0.45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3488"/>
        <v>6</v>
      </c>
      <c r="F111682">
        <f t="shared" si="3489"/>
        <v>22</v>
      </c>
    </row>
    <row r="111683" spans="1:6" x14ac:dyDescent="0.45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3490">WEEKDAY(B111683,2)</f>
        <v>6</v>
      </c>
      <c r="F111683">
        <f t="shared" ref="F111683:F111746" si="3491">HOUR(B111683)</f>
        <v>22</v>
      </c>
    </row>
    <row r="111684" spans="1:6" x14ac:dyDescent="0.45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3490"/>
        <v>6</v>
      </c>
      <c r="F111684">
        <f t="shared" si="3491"/>
        <v>22</v>
      </c>
    </row>
    <row r="111685" spans="1:6" x14ac:dyDescent="0.45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3490"/>
        <v>6</v>
      </c>
      <c r="F111685">
        <f t="shared" si="3491"/>
        <v>22</v>
      </c>
    </row>
    <row r="111686" spans="1:6" x14ac:dyDescent="0.45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3490"/>
        <v>6</v>
      </c>
      <c r="F111686">
        <f t="shared" si="3491"/>
        <v>22</v>
      </c>
    </row>
    <row r="111687" spans="1:6" x14ac:dyDescent="0.45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3490"/>
        <v>6</v>
      </c>
      <c r="F111687">
        <f t="shared" si="3491"/>
        <v>22</v>
      </c>
    </row>
    <row r="111688" spans="1:6" x14ac:dyDescent="0.45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3490"/>
        <v>6</v>
      </c>
      <c r="F111688">
        <f t="shared" si="3491"/>
        <v>22</v>
      </c>
    </row>
    <row r="111689" spans="1:6" x14ac:dyDescent="0.45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3490"/>
        <v>6</v>
      </c>
      <c r="F111689">
        <f t="shared" si="3491"/>
        <v>22</v>
      </c>
    </row>
    <row r="111690" spans="1:6" x14ac:dyDescent="0.45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3490"/>
        <v>6</v>
      </c>
      <c r="F111690">
        <f t="shared" si="3491"/>
        <v>22</v>
      </c>
    </row>
    <row r="111691" spans="1:6" x14ac:dyDescent="0.45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3490"/>
        <v>6</v>
      </c>
      <c r="F111691">
        <f t="shared" si="3491"/>
        <v>22</v>
      </c>
    </row>
    <row r="111692" spans="1:6" x14ac:dyDescent="0.45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3490"/>
        <v>6</v>
      </c>
      <c r="F111692">
        <f t="shared" si="3491"/>
        <v>22</v>
      </c>
    </row>
    <row r="111693" spans="1:6" x14ac:dyDescent="0.45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3490"/>
        <v>6</v>
      </c>
      <c r="F111693">
        <f t="shared" si="3491"/>
        <v>22</v>
      </c>
    </row>
    <row r="111694" spans="1:6" x14ac:dyDescent="0.45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3490"/>
        <v>6</v>
      </c>
      <c r="F111694">
        <f t="shared" si="3491"/>
        <v>22</v>
      </c>
    </row>
    <row r="111695" spans="1:6" x14ac:dyDescent="0.45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3490"/>
        <v>6</v>
      </c>
      <c r="F111695">
        <f t="shared" si="3491"/>
        <v>22</v>
      </c>
    </row>
    <row r="111696" spans="1:6" x14ac:dyDescent="0.45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3490"/>
        <v>6</v>
      </c>
      <c r="F111696">
        <f t="shared" si="3491"/>
        <v>22</v>
      </c>
    </row>
    <row r="111697" spans="1:6" x14ac:dyDescent="0.45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3490"/>
        <v>6</v>
      </c>
      <c r="F111697">
        <f t="shared" si="3491"/>
        <v>22</v>
      </c>
    </row>
    <row r="111698" spans="1:6" x14ac:dyDescent="0.45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3490"/>
        <v>6</v>
      </c>
      <c r="F111698">
        <f t="shared" si="3491"/>
        <v>22</v>
      </c>
    </row>
    <row r="111699" spans="1:6" x14ac:dyDescent="0.45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3490"/>
        <v>6</v>
      </c>
      <c r="F111699">
        <f t="shared" si="3491"/>
        <v>22</v>
      </c>
    </row>
    <row r="111700" spans="1:6" x14ac:dyDescent="0.45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3490"/>
        <v>6</v>
      </c>
      <c r="F111700">
        <f t="shared" si="3491"/>
        <v>22</v>
      </c>
    </row>
    <row r="111701" spans="1:6" x14ac:dyDescent="0.45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3490"/>
        <v>6</v>
      </c>
      <c r="F111701">
        <f t="shared" si="3491"/>
        <v>22</v>
      </c>
    </row>
    <row r="111702" spans="1:6" x14ac:dyDescent="0.45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3490"/>
        <v>6</v>
      </c>
      <c r="F111702">
        <f t="shared" si="3491"/>
        <v>22</v>
      </c>
    </row>
    <row r="111703" spans="1:6" x14ac:dyDescent="0.45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3490"/>
        <v>6</v>
      </c>
      <c r="F111703">
        <f t="shared" si="3491"/>
        <v>22</v>
      </c>
    </row>
    <row r="111704" spans="1:6" x14ac:dyDescent="0.45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3490"/>
        <v>6</v>
      </c>
      <c r="F111704">
        <f t="shared" si="3491"/>
        <v>22</v>
      </c>
    </row>
    <row r="111705" spans="1:6" x14ac:dyDescent="0.45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3490"/>
        <v>6</v>
      </c>
      <c r="F111705">
        <f t="shared" si="3491"/>
        <v>22</v>
      </c>
    </row>
    <row r="111706" spans="1:6" x14ac:dyDescent="0.45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3490"/>
        <v>6</v>
      </c>
      <c r="F111706">
        <f t="shared" si="3491"/>
        <v>22</v>
      </c>
    </row>
    <row r="111707" spans="1:6" x14ac:dyDescent="0.45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3490"/>
        <v>6</v>
      </c>
      <c r="F111707">
        <f t="shared" si="3491"/>
        <v>22</v>
      </c>
    </row>
    <row r="111708" spans="1:6" x14ac:dyDescent="0.45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3490"/>
        <v>6</v>
      </c>
      <c r="F111708">
        <f t="shared" si="3491"/>
        <v>22</v>
      </c>
    </row>
    <row r="111709" spans="1:6" x14ac:dyDescent="0.45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3490"/>
        <v>6</v>
      </c>
      <c r="F111709">
        <f t="shared" si="3491"/>
        <v>22</v>
      </c>
    </row>
    <row r="111710" spans="1:6" x14ac:dyDescent="0.45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3490"/>
        <v>6</v>
      </c>
      <c r="F111710">
        <f t="shared" si="3491"/>
        <v>22</v>
      </c>
    </row>
    <row r="111711" spans="1:6" x14ac:dyDescent="0.45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3490"/>
        <v>6</v>
      </c>
      <c r="F111711">
        <f t="shared" si="3491"/>
        <v>22</v>
      </c>
    </row>
    <row r="111712" spans="1:6" x14ac:dyDescent="0.45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3490"/>
        <v>6</v>
      </c>
      <c r="F111712">
        <f t="shared" si="3491"/>
        <v>22</v>
      </c>
    </row>
    <row r="111713" spans="1:6" x14ac:dyDescent="0.45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3490"/>
        <v>6</v>
      </c>
      <c r="F111713">
        <f t="shared" si="3491"/>
        <v>22</v>
      </c>
    </row>
    <row r="111714" spans="1:6" x14ac:dyDescent="0.45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3490"/>
        <v>6</v>
      </c>
      <c r="F111714">
        <f t="shared" si="3491"/>
        <v>22</v>
      </c>
    </row>
    <row r="111715" spans="1:6" x14ac:dyDescent="0.45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3490"/>
        <v>6</v>
      </c>
      <c r="F111715">
        <f t="shared" si="3491"/>
        <v>22</v>
      </c>
    </row>
    <row r="111716" spans="1:6" x14ac:dyDescent="0.45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3490"/>
        <v>6</v>
      </c>
      <c r="F111716">
        <f t="shared" si="3491"/>
        <v>22</v>
      </c>
    </row>
    <row r="111717" spans="1:6" x14ac:dyDescent="0.45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3490"/>
        <v>6</v>
      </c>
      <c r="F111717">
        <f t="shared" si="3491"/>
        <v>22</v>
      </c>
    </row>
    <row r="111718" spans="1:6" x14ac:dyDescent="0.45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3490"/>
        <v>6</v>
      </c>
      <c r="F111718">
        <f t="shared" si="3491"/>
        <v>22</v>
      </c>
    </row>
    <row r="111719" spans="1:6" x14ac:dyDescent="0.45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3490"/>
        <v>6</v>
      </c>
      <c r="F111719">
        <f t="shared" si="3491"/>
        <v>22</v>
      </c>
    </row>
    <row r="111720" spans="1:6" x14ac:dyDescent="0.45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3490"/>
        <v>6</v>
      </c>
      <c r="F111720">
        <f t="shared" si="3491"/>
        <v>22</v>
      </c>
    </row>
    <row r="111721" spans="1:6" x14ac:dyDescent="0.45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3490"/>
        <v>6</v>
      </c>
      <c r="F111721">
        <f t="shared" si="3491"/>
        <v>22</v>
      </c>
    </row>
    <row r="111722" spans="1:6" x14ac:dyDescent="0.45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3490"/>
        <v>6</v>
      </c>
      <c r="F111722">
        <f t="shared" si="3491"/>
        <v>22</v>
      </c>
    </row>
    <row r="111723" spans="1:6" x14ac:dyDescent="0.45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3490"/>
        <v>6</v>
      </c>
      <c r="F111723">
        <f t="shared" si="3491"/>
        <v>22</v>
      </c>
    </row>
    <row r="111724" spans="1:6" x14ac:dyDescent="0.45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3490"/>
        <v>6</v>
      </c>
      <c r="F111724">
        <f t="shared" si="3491"/>
        <v>22</v>
      </c>
    </row>
    <row r="111725" spans="1:6" x14ac:dyDescent="0.45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3490"/>
        <v>6</v>
      </c>
      <c r="F111725">
        <f t="shared" si="3491"/>
        <v>22</v>
      </c>
    </row>
    <row r="111726" spans="1:6" x14ac:dyDescent="0.45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3490"/>
        <v>6</v>
      </c>
      <c r="F111726">
        <f t="shared" si="3491"/>
        <v>22</v>
      </c>
    </row>
    <row r="111727" spans="1:6" x14ac:dyDescent="0.45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3490"/>
        <v>6</v>
      </c>
      <c r="F111727">
        <f t="shared" si="3491"/>
        <v>22</v>
      </c>
    </row>
    <row r="111728" spans="1:6" x14ac:dyDescent="0.45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3490"/>
        <v>6</v>
      </c>
      <c r="F111728">
        <f t="shared" si="3491"/>
        <v>22</v>
      </c>
    </row>
    <row r="111729" spans="1:6" x14ac:dyDescent="0.45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3490"/>
        <v>6</v>
      </c>
      <c r="F111729">
        <f t="shared" si="3491"/>
        <v>22</v>
      </c>
    </row>
    <row r="111730" spans="1:6" x14ac:dyDescent="0.45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3490"/>
        <v>6</v>
      </c>
      <c r="F111730">
        <f t="shared" si="3491"/>
        <v>22</v>
      </c>
    </row>
    <row r="111731" spans="1:6" x14ac:dyDescent="0.45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3490"/>
        <v>6</v>
      </c>
      <c r="F111731">
        <f t="shared" si="3491"/>
        <v>22</v>
      </c>
    </row>
    <row r="111732" spans="1:6" x14ac:dyDescent="0.45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3490"/>
        <v>6</v>
      </c>
      <c r="F111732">
        <f t="shared" si="3491"/>
        <v>22</v>
      </c>
    </row>
    <row r="111733" spans="1:6" x14ac:dyDescent="0.45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3490"/>
        <v>6</v>
      </c>
      <c r="F111733">
        <f t="shared" si="3491"/>
        <v>22</v>
      </c>
    </row>
    <row r="111734" spans="1:6" x14ac:dyDescent="0.45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3490"/>
        <v>6</v>
      </c>
      <c r="F111734">
        <f t="shared" si="3491"/>
        <v>22</v>
      </c>
    </row>
    <row r="111735" spans="1:6" x14ac:dyDescent="0.45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3490"/>
        <v>6</v>
      </c>
      <c r="F111735">
        <f t="shared" si="3491"/>
        <v>22</v>
      </c>
    </row>
    <row r="111736" spans="1:6" x14ac:dyDescent="0.45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3490"/>
        <v>6</v>
      </c>
      <c r="F111736">
        <f t="shared" si="3491"/>
        <v>22</v>
      </c>
    </row>
    <row r="111737" spans="1:6" x14ac:dyDescent="0.45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3490"/>
        <v>6</v>
      </c>
      <c r="F111737">
        <f t="shared" si="3491"/>
        <v>22</v>
      </c>
    </row>
    <row r="111738" spans="1:6" x14ac:dyDescent="0.45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3490"/>
        <v>6</v>
      </c>
      <c r="F111738">
        <f t="shared" si="3491"/>
        <v>22</v>
      </c>
    </row>
    <row r="111739" spans="1:6" x14ac:dyDescent="0.45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3490"/>
        <v>6</v>
      </c>
      <c r="F111739">
        <f t="shared" si="3491"/>
        <v>22</v>
      </c>
    </row>
    <row r="111740" spans="1:6" x14ac:dyDescent="0.45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3490"/>
        <v>6</v>
      </c>
      <c r="F111740">
        <f t="shared" si="3491"/>
        <v>22</v>
      </c>
    </row>
    <row r="111741" spans="1:6" x14ac:dyDescent="0.45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3490"/>
        <v>6</v>
      </c>
      <c r="F111741">
        <f t="shared" si="3491"/>
        <v>22</v>
      </c>
    </row>
    <row r="111742" spans="1:6" x14ac:dyDescent="0.45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3490"/>
        <v>6</v>
      </c>
      <c r="F111742">
        <f t="shared" si="3491"/>
        <v>22</v>
      </c>
    </row>
    <row r="111743" spans="1:6" x14ac:dyDescent="0.45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3490"/>
        <v>6</v>
      </c>
      <c r="F111743">
        <f t="shared" si="3491"/>
        <v>22</v>
      </c>
    </row>
    <row r="111744" spans="1:6" x14ac:dyDescent="0.45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3490"/>
        <v>6</v>
      </c>
      <c r="F111744">
        <f t="shared" si="3491"/>
        <v>22</v>
      </c>
    </row>
    <row r="111745" spans="1:6" x14ac:dyDescent="0.45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3490"/>
        <v>6</v>
      </c>
      <c r="F111745">
        <f t="shared" si="3491"/>
        <v>22</v>
      </c>
    </row>
    <row r="111746" spans="1:6" x14ac:dyDescent="0.45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3490"/>
        <v>6</v>
      </c>
      <c r="F111746">
        <f t="shared" si="3491"/>
        <v>22</v>
      </c>
    </row>
    <row r="111747" spans="1:6" x14ac:dyDescent="0.45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3492">WEEKDAY(B111747,2)</f>
        <v>6</v>
      </c>
      <c r="F111747">
        <f t="shared" ref="F111747:F111810" si="3493">HOUR(B111747)</f>
        <v>22</v>
      </c>
    </row>
    <row r="111748" spans="1:6" x14ac:dyDescent="0.45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3492"/>
        <v>6</v>
      </c>
      <c r="F111748">
        <f t="shared" si="3493"/>
        <v>22</v>
      </c>
    </row>
    <row r="111749" spans="1:6" x14ac:dyDescent="0.45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3492"/>
        <v>6</v>
      </c>
      <c r="F111749">
        <f t="shared" si="3493"/>
        <v>22</v>
      </c>
    </row>
    <row r="111750" spans="1:6" x14ac:dyDescent="0.45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3492"/>
        <v>6</v>
      </c>
      <c r="F111750">
        <f t="shared" si="3493"/>
        <v>22</v>
      </c>
    </row>
    <row r="111751" spans="1:6" x14ac:dyDescent="0.45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3492"/>
        <v>6</v>
      </c>
      <c r="F111751">
        <f t="shared" si="3493"/>
        <v>22</v>
      </c>
    </row>
    <row r="111752" spans="1:6" x14ac:dyDescent="0.45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3492"/>
        <v>6</v>
      </c>
      <c r="F111752">
        <f t="shared" si="3493"/>
        <v>22</v>
      </c>
    </row>
    <row r="111753" spans="1:6" x14ac:dyDescent="0.45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3492"/>
        <v>6</v>
      </c>
      <c r="F111753">
        <f t="shared" si="3493"/>
        <v>22</v>
      </c>
    </row>
    <row r="111754" spans="1:6" x14ac:dyDescent="0.45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3492"/>
        <v>6</v>
      </c>
      <c r="F111754">
        <f t="shared" si="3493"/>
        <v>22</v>
      </c>
    </row>
    <row r="111755" spans="1:6" x14ac:dyDescent="0.45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3492"/>
        <v>6</v>
      </c>
      <c r="F111755">
        <f t="shared" si="3493"/>
        <v>22</v>
      </c>
    </row>
    <row r="111756" spans="1:6" x14ac:dyDescent="0.45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3492"/>
        <v>6</v>
      </c>
      <c r="F111756">
        <f t="shared" si="3493"/>
        <v>22</v>
      </c>
    </row>
    <row r="111757" spans="1:6" x14ac:dyDescent="0.45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3492"/>
        <v>6</v>
      </c>
      <c r="F111757">
        <f t="shared" si="3493"/>
        <v>22</v>
      </c>
    </row>
    <row r="111758" spans="1:6" x14ac:dyDescent="0.45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3492"/>
        <v>6</v>
      </c>
      <c r="F111758">
        <f t="shared" si="3493"/>
        <v>22</v>
      </c>
    </row>
    <row r="111759" spans="1:6" x14ac:dyDescent="0.45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3492"/>
        <v>6</v>
      </c>
      <c r="F111759">
        <f t="shared" si="3493"/>
        <v>22</v>
      </c>
    </row>
    <row r="111760" spans="1:6" x14ac:dyDescent="0.45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3492"/>
        <v>6</v>
      </c>
      <c r="F111760">
        <f t="shared" si="3493"/>
        <v>22</v>
      </c>
    </row>
    <row r="111761" spans="1:6" x14ac:dyDescent="0.45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3492"/>
        <v>6</v>
      </c>
      <c r="F111761">
        <f t="shared" si="3493"/>
        <v>22</v>
      </c>
    </row>
    <row r="111762" spans="1:6" x14ac:dyDescent="0.45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3492"/>
        <v>6</v>
      </c>
      <c r="F111762">
        <f t="shared" si="3493"/>
        <v>22</v>
      </c>
    </row>
    <row r="111763" spans="1:6" x14ac:dyDescent="0.45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3492"/>
        <v>6</v>
      </c>
      <c r="F111763">
        <f t="shared" si="3493"/>
        <v>22</v>
      </c>
    </row>
    <row r="111764" spans="1:6" x14ac:dyDescent="0.45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3492"/>
        <v>6</v>
      </c>
      <c r="F111764">
        <f t="shared" si="3493"/>
        <v>23</v>
      </c>
    </row>
    <row r="111765" spans="1:6" x14ac:dyDescent="0.45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3492"/>
        <v>6</v>
      </c>
      <c r="F111765">
        <f t="shared" si="3493"/>
        <v>23</v>
      </c>
    </row>
    <row r="111766" spans="1:6" x14ac:dyDescent="0.45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3492"/>
        <v>6</v>
      </c>
      <c r="F111766">
        <f t="shared" si="3493"/>
        <v>23</v>
      </c>
    </row>
    <row r="111767" spans="1:6" x14ac:dyDescent="0.45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3492"/>
        <v>6</v>
      </c>
      <c r="F111767">
        <f t="shared" si="3493"/>
        <v>23</v>
      </c>
    </row>
    <row r="111768" spans="1:6" x14ac:dyDescent="0.45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3492"/>
        <v>6</v>
      </c>
      <c r="F111768">
        <f t="shared" si="3493"/>
        <v>23</v>
      </c>
    </row>
    <row r="111769" spans="1:6" x14ac:dyDescent="0.45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3492"/>
        <v>6</v>
      </c>
      <c r="F111769">
        <f t="shared" si="3493"/>
        <v>23</v>
      </c>
    </row>
    <row r="111770" spans="1:6" x14ac:dyDescent="0.45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3492"/>
        <v>6</v>
      </c>
      <c r="F111770">
        <f t="shared" si="3493"/>
        <v>23</v>
      </c>
    </row>
    <row r="111771" spans="1:6" x14ac:dyDescent="0.45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3492"/>
        <v>6</v>
      </c>
      <c r="F111771">
        <f t="shared" si="3493"/>
        <v>23</v>
      </c>
    </row>
    <row r="111772" spans="1:6" x14ac:dyDescent="0.45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3492"/>
        <v>6</v>
      </c>
      <c r="F111772">
        <f t="shared" si="3493"/>
        <v>23</v>
      </c>
    </row>
    <row r="111773" spans="1:6" x14ac:dyDescent="0.45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3492"/>
        <v>6</v>
      </c>
      <c r="F111773">
        <f t="shared" si="3493"/>
        <v>23</v>
      </c>
    </row>
    <row r="111774" spans="1:6" x14ac:dyDescent="0.45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3492"/>
        <v>6</v>
      </c>
      <c r="F111774">
        <f t="shared" si="3493"/>
        <v>23</v>
      </c>
    </row>
    <row r="111775" spans="1:6" x14ac:dyDescent="0.45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3492"/>
        <v>6</v>
      </c>
      <c r="F111775">
        <f t="shared" si="3493"/>
        <v>23</v>
      </c>
    </row>
    <row r="111776" spans="1:6" x14ac:dyDescent="0.45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3492"/>
        <v>6</v>
      </c>
      <c r="F111776">
        <f t="shared" si="3493"/>
        <v>23</v>
      </c>
    </row>
    <row r="111777" spans="1:6" x14ac:dyDescent="0.45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3492"/>
        <v>6</v>
      </c>
      <c r="F111777">
        <f t="shared" si="3493"/>
        <v>23</v>
      </c>
    </row>
    <row r="111778" spans="1:6" x14ac:dyDescent="0.45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3492"/>
        <v>6</v>
      </c>
      <c r="F111778">
        <f t="shared" si="3493"/>
        <v>23</v>
      </c>
    </row>
    <row r="111779" spans="1:6" x14ac:dyDescent="0.45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3492"/>
        <v>6</v>
      </c>
      <c r="F111779">
        <f t="shared" si="3493"/>
        <v>23</v>
      </c>
    </row>
    <row r="111780" spans="1:6" x14ac:dyDescent="0.45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3492"/>
        <v>6</v>
      </c>
      <c r="F111780">
        <f t="shared" si="3493"/>
        <v>23</v>
      </c>
    </row>
    <row r="111781" spans="1:6" x14ac:dyDescent="0.45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3492"/>
        <v>6</v>
      </c>
      <c r="F111781">
        <f t="shared" si="3493"/>
        <v>23</v>
      </c>
    </row>
    <row r="111782" spans="1:6" x14ac:dyDescent="0.45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3492"/>
        <v>6</v>
      </c>
      <c r="F111782">
        <f t="shared" si="3493"/>
        <v>23</v>
      </c>
    </row>
    <row r="111783" spans="1:6" x14ac:dyDescent="0.45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3492"/>
        <v>6</v>
      </c>
      <c r="F111783">
        <f t="shared" si="3493"/>
        <v>23</v>
      </c>
    </row>
    <row r="111784" spans="1:6" x14ac:dyDescent="0.45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3492"/>
        <v>6</v>
      </c>
      <c r="F111784">
        <f t="shared" si="3493"/>
        <v>23</v>
      </c>
    </row>
    <row r="111785" spans="1:6" x14ac:dyDescent="0.45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3492"/>
        <v>6</v>
      </c>
      <c r="F111785">
        <f t="shared" si="3493"/>
        <v>23</v>
      </c>
    </row>
    <row r="111786" spans="1:6" x14ac:dyDescent="0.45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3492"/>
        <v>6</v>
      </c>
      <c r="F111786">
        <f t="shared" si="3493"/>
        <v>23</v>
      </c>
    </row>
    <row r="111787" spans="1:6" x14ac:dyDescent="0.45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3492"/>
        <v>6</v>
      </c>
      <c r="F111787">
        <f t="shared" si="3493"/>
        <v>23</v>
      </c>
    </row>
    <row r="111788" spans="1:6" x14ac:dyDescent="0.45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3492"/>
        <v>6</v>
      </c>
      <c r="F111788">
        <f t="shared" si="3493"/>
        <v>23</v>
      </c>
    </row>
    <row r="111789" spans="1:6" x14ac:dyDescent="0.45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3492"/>
        <v>6</v>
      </c>
      <c r="F111789">
        <f t="shared" si="3493"/>
        <v>23</v>
      </c>
    </row>
    <row r="111790" spans="1:6" x14ac:dyDescent="0.45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3492"/>
        <v>6</v>
      </c>
      <c r="F111790">
        <f t="shared" si="3493"/>
        <v>23</v>
      </c>
    </row>
    <row r="111791" spans="1:6" x14ac:dyDescent="0.45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3492"/>
        <v>6</v>
      </c>
      <c r="F111791">
        <f t="shared" si="3493"/>
        <v>23</v>
      </c>
    </row>
    <row r="111792" spans="1:6" x14ac:dyDescent="0.45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3492"/>
        <v>6</v>
      </c>
      <c r="F111792">
        <f t="shared" si="3493"/>
        <v>23</v>
      </c>
    </row>
    <row r="111793" spans="1:6" x14ac:dyDescent="0.45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3492"/>
        <v>6</v>
      </c>
      <c r="F111793">
        <f t="shared" si="3493"/>
        <v>23</v>
      </c>
    </row>
    <row r="111794" spans="1:6" x14ac:dyDescent="0.45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3492"/>
        <v>6</v>
      </c>
      <c r="F111794">
        <f t="shared" si="3493"/>
        <v>23</v>
      </c>
    </row>
    <row r="111795" spans="1:6" x14ac:dyDescent="0.45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3492"/>
        <v>6</v>
      </c>
      <c r="F111795">
        <f t="shared" si="3493"/>
        <v>23</v>
      </c>
    </row>
    <row r="111796" spans="1:6" x14ac:dyDescent="0.45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3492"/>
        <v>6</v>
      </c>
      <c r="F111796">
        <f t="shared" si="3493"/>
        <v>23</v>
      </c>
    </row>
    <row r="111797" spans="1:6" x14ac:dyDescent="0.45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3492"/>
        <v>6</v>
      </c>
      <c r="F111797">
        <f t="shared" si="3493"/>
        <v>23</v>
      </c>
    </row>
    <row r="111798" spans="1:6" x14ac:dyDescent="0.45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3492"/>
        <v>6</v>
      </c>
      <c r="F111798">
        <f t="shared" si="3493"/>
        <v>23</v>
      </c>
    </row>
    <row r="111799" spans="1:6" x14ac:dyDescent="0.45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3492"/>
        <v>6</v>
      </c>
      <c r="F111799">
        <f t="shared" si="3493"/>
        <v>23</v>
      </c>
    </row>
    <row r="111800" spans="1:6" x14ac:dyDescent="0.45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3492"/>
        <v>6</v>
      </c>
      <c r="F111800">
        <f t="shared" si="3493"/>
        <v>23</v>
      </c>
    </row>
    <row r="111801" spans="1:6" x14ac:dyDescent="0.45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3492"/>
        <v>6</v>
      </c>
      <c r="F111801">
        <f t="shared" si="3493"/>
        <v>23</v>
      </c>
    </row>
    <row r="111802" spans="1:6" x14ac:dyDescent="0.45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3492"/>
        <v>6</v>
      </c>
      <c r="F111802">
        <f t="shared" si="3493"/>
        <v>23</v>
      </c>
    </row>
    <row r="111803" spans="1:6" x14ac:dyDescent="0.45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3492"/>
        <v>6</v>
      </c>
      <c r="F111803">
        <f t="shared" si="3493"/>
        <v>23</v>
      </c>
    </row>
    <row r="111804" spans="1:6" x14ac:dyDescent="0.45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3492"/>
        <v>6</v>
      </c>
      <c r="F111804">
        <f t="shared" si="3493"/>
        <v>23</v>
      </c>
    </row>
    <row r="111805" spans="1:6" x14ac:dyDescent="0.45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3492"/>
        <v>6</v>
      </c>
      <c r="F111805">
        <f t="shared" si="3493"/>
        <v>23</v>
      </c>
    </row>
    <row r="111806" spans="1:6" x14ac:dyDescent="0.45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3492"/>
        <v>6</v>
      </c>
      <c r="F111806">
        <f t="shared" si="3493"/>
        <v>23</v>
      </c>
    </row>
    <row r="111807" spans="1:6" x14ac:dyDescent="0.45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3492"/>
        <v>6</v>
      </c>
      <c r="F111807">
        <f t="shared" si="3493"/>
        <v>23</v>
      </c>
    </row>
    <row r="111808" spans="1:6" x14ac:dyDescent="0.45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3492"/>
        <v>6</v>
      </c>
      <c r="F111808">
        <f t="shared" si="3493"/>
        <v>23</v>
      </c>
    </row>
    <row r="111809" spans="1:6" x14ac:dyDescent="0.45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3492"/>
        <v>6</v>
      </c>
      <c r="F111809">
        <f t="shared" si="3493"/>
        <v>23</v>
      </c>
    </row>
    <row r="111810" spans="1:6" x14ac:dyDescent="0.45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3492"/>
        <v>6</v>
      </c>
      <c r="F111810">
        <f t="shared" si="3493"/>
        <v>23</v>
      </c>
    </row>
    <row r="111811" spans="1:6" x14ac:dyDescent="0.45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3494">WEEKDAY(B111811,2)</f>
        <v>6</v>
      </c>
      <c r="F111811">
        <f t="shared" ref="F111811:F111874" si="3495">HOUR(B111811)</f>
        <v>23</v>
      </c>
    </row>
    <row r="111812" spans="1:6" x14ac:dyDescent="0.45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3494"/>
        <v>6</v>
      </c>
      <c r="F111812">
        <f t="shared" si="3495"/>
        <v>23</v>
      </c>
    </row>
    <row r="111813" spans="1:6" x14ac:dyDescent="0.45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3494"/>
        <v>6</v>
      </c>
      <c r="F111813">
        <f t="shared" si="3495"/>
        <v>23</v>
      </c>
    </row>
    <row r="111814" spans="1:6" x14ac:dyDescent="0.45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3494"/>
        <v>6</v>
      </c>
      <c r="F111814">
        <f t="shared" si="3495"/>
        <v>23</v>
      </c>
    </row>
    <row r="111815" spans="1:6" x14ac:dyDescent="0.45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3494"/>
        <v>6</v>
      </c>
      <c r="F111815">
        <f t="shared" si="3495"/>
        <v>23</v>
      </c>
    </row>
    <row r="111816" spans="1:6" x14ac:dyDescent="0.45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3494"/>
        <v>6</v>
      </c>
      <c r="F111816">
        <f t="shared" si="3495"/>
        <v>23</v>
      </c>
    </row>
    <row r="111817" spans="1:6" x14ac:dyDescent="0.45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3494"/>
        <v>6</v>
      </c>
      <c r="F111817">
        <f t="shared" si="3495"/>
        <v>23</v>
      </c>
    </row>
    <row r="111818" spans="1:6" x14ac:dyDescent="0.45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3494"/>
        <v>6</v>
      </c>
      <c r="F111818">
        <f t="shared" si="3495"/>
        <v>23</v>
      </c>
    </row>
    <row r="111819" spans="1:6" x14ac:dyDescent="0.45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3494"/>
        <v>6</v>
      </c>
      <c r="F111819">
        <f t="shared" si="3495"/>
        <v>23</v>
      </c>
    </row>
    <row r="111820" spans="1:6" x14ac:dyDescent="0.45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3494"/>
        <v>6</v>
      </c>
      <c r="F111820">
        <f t="shared" si="3495"/>
        <v>23</v>
      </c>
    </row>
    <row r="111821" spans="1:6" x14ac:dyDescent="0.45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3494"/>
        <v>6</v>
      </c>
      <c r="F111821">
        <f t="shared" si="3495"/>
        <v>23</v>
      </c>
    </row>
    <row r="111822" spans="1:6" x14ac:dyDescent="0.45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3494"/>
        <v>6</v>
      </c>
      <c r="F111822">
        <f t="shared" si="3495"/>
        <v>23</v>
      </c>
    </row>
    <row r="111823" spans="1:6" x14ac:dyDescent="0.45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3494"/>
        <v>6</v>
      </c>
      <c r="F111823">
        <f t="shared" si="3495"/>
        <v>23</v>
      </c>
    </row>
    <row r="111824" spans="1:6" x14ac:dyDescent="0.45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3494"/>
        <v>6</v>
      </c>
      <c r="F111824">
        <f t="shared" si="3495"/>
        <v>23</v>
      </c>
    </row>
    <row r="111825" spans="1:6" x14ac:dyDescent="0.45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3494"/>
        <v>6</v>
      </c>
      <c r="F111825">
        <f t="shared" si="3495"/>
        <v>23</v>
      </c>
    </row>
    <row r="111826" spans="1:6" x14ac:dyDescent="0.45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3494"/>
        <v>6</v>
      </c>
      <c r="F111826">
        <f t="shared" si="3495"/>
        <v>23</v>
      </c>
    </row>
    <row r="111827" spans="1:6" x14ac:dyDescent="0.45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3494"/>
        <v>6</v>
      </c>
      <c r="F111827">
        <f t="shared" si="3495"/>
        <v>23</v>
      </c>
    </row>
    <row r="111828" spans="1:6" x14ac:dyDescent="0.45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3494"/>
        <v>6</v>
      </c>
      <c r="F111828">
        <f t="shared" si="3495"/>
        <v>23</v>
      </c>
    </row>
    <row r="111829" spans="1:6" x14ac:dyDescent="0.45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3494"/>
        <v>6</v>
      </c>
      <c r="F111829">
        <f t="shared" si="3495"/>
        <v>23</v>
      </c>
    </row>
    <row r="111830" spans="1:6" x14ac:dyDescent="0.45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3494"/>
        <v>6</v>
      </c>
      <c r="F111830">
        <f t="shared" si="3495"/>
        <v>23</v>
      </c>
    </row>
    <row r="111831" spans="1:6" x14ac:dyDescent="0.45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3494"/>
        <v>6</v>
      </c>
      <c r="F111831">
        <f t="shared" si="3495"/>
        <v>23</v>
      </c>
    </row>
    <row r="111832" spans="1:6" x14ac:dyDescent="0.45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3494"/>
        <v>6</v>
      </c>
      <c r="F111832">
        <f t="shared" si="3495"/>
        <v>23</v>
      </c>
    </row>
    <row r="111833" spans="1:6" x14ac:dyDescent="0.45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3494"/>
        <v>6</v>
      </c>
      <c r="F111833">
        <f t="shared" si="3495"/>
        <v>23</v>
      </c>
    </row>
    <row r="111834" spans="1:6" x14ac:dyDescent="0.45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3494"/>
        <v>7</v>
      </c>
      <c r="F111834">
        <f t="shared" si="3495"/>
        <v>0</v>
      </c>
    </row>
    <row r="111835" spans="1:6" x14ac:dyDescent="0.45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3494"/>
        <v>7</v>
      </c>
      <c r="F111835">
        <f t="shared" si="3495"/>
        <v>0</v>
      </c>
    </row>
    <row r="111836" spans="1:6" x14ac:dyDescent="0.45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3494"/>
        <v>7</v>
      </c>
      <c r="F111836">
        <f t="shared" si="3495"/>
        <v>0</v>
      </c>
    </row>
    <row r="111837" spans="1:6" x14ac:dyDescent="0.45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3494"/>
        <v>7</v>
      </c>
      <c r="F111837">
        <f t="shared" si="3495"/>
        <v>0</v>
      </c>
    </row>
    <row r="111838" spans="1:6" x14ac:dyDescent="0.45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3494"/>
        <v>7</v>
      </c>
      <c r="F111838">
        <f t="shared" si="3495"/>
        <v>0</v>
      </c>
    </row>
    <row r="111839" spans="1:6" x14ac:dyDescent="0.45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3494"/>
        <v>7</v>
      </c>
      <c r="F111839">
        <f t="shared" si="3495"/>
        <v>0</v>
      </c>
    </row>
    <row r="111840" spans="1:6" x14ac:dyDescent="0.45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3494"/>
        <v>7</v>
      </c>
      <c r="F111840">
        <f t="shared" si="3495"/>
        <v>0</v>
      </c>
    </row>
    <row r="111841" spans="1:6" x14ac:dyDescent="0.45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3494"/>
        <v>7</v>
      </c>
      <c r="F111841">
        <f t="shared" si="3495"/>
        <v>0</v>
      </c>
    </row>
    <row r="111842" spans="1:6" x14ac:dyDescent="0.45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3494"/>
        <v>7</v>
      </c>
      <c r="F111842">
        <f t="shared" si="3495"/>
        <v>0</v>
      </c>
    </row>
    <row r="111843" spans="1:6" x14ac:dyDescent="0.45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3494"/>
        <v>7</v>
      </c>
      <c r="F111843">
        <f t="shared" si="3495"/>
        <v>0</v>
      </c>
    </row>
    <row r="111844" spans="1:6" x14ac:dyDescent="0.45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3494"/>
        <v>7</v>
      </c>
      <c r="F111844">
        <f t="shared" si="3495"/>
        <v>0</v>
      </c>
    </row>
    <row r="111845" spans="1:6" x14ac:dyDescent="0.45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3494"/>
        <v>7</v>
      </c>
      <c r="F111845">
        <f t="shared" si="3495"/>
        <v>0</v>
      </c>
    </row>
    <row r="111846" spans="1:6" x14ac:dyDescent="0.45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3494"/>
        <v>7</v>
      </c>
      <c r="F111846">
        <f t="shared" si="3495"/>
        <v>0</v>
      </c>
    </row>
    <row r="111847" spans="1:6" x14ac:dyDescent="0.45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3494"/>
        <v>7</v>
      </c>
      <c r="F111847">
        <f t="shared" si="3495"/>
        <v>0</v>
      </c>
    </row>
    <row r="111848" spans="1:6" x14ac:dyDescent="0.45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3494"/>
        <v>7</v>
      </c>
      <c r="F111848">
        <f t="shared" si="3495"/>
        <v>0</v>
      </c>
    </row>
    <row r="111849" spans="1:6" x14ac:dyDescent="0.45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3494"/>
        <v>7</v>
      </c>
      <c r="F111849">
        <f t="shared" si="3495"/>
        <v>0</v>
      </c>
    </row>
    <row r="111850" spans="1:6" x14ac:dyDescent="0.45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3494"/>
        <v>7</v>
      </c>
      <c r="F111850">
        <f t="shared" si="3495"/>
        <v>0</v>
      </c>
    </row>
    <row r="111851" spans="1:6" x14ac:dyDescent="0.45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3494"/>
        <v>7</v>
      </c>
      <c r="F111851">
        <f t="shared" si="3495"/>
        <v>0</v>
      </c>
    </row>
    <row r="111852" spans="1:6" x14ac:dyDescent="0.45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3494"/>
        <v>7</v>
      </c>
      <c r="F111852">
        <f t="shared" si="3495"/>
        <v>0</v>
      </c>
    </row>
    <row r="111853" spans="1:6" x14ac:dyDescent="0.45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3494"/>
        <v>7</v>
      </c>
      <c r="F111853">
        <f t="shared" si="3495"/>
        <v>0</v>
      </c>
    </row>
    <row r="111854" spans="1:6" x14ac:dyDescent="0.45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3494"/>
        <v>7</v>
      </c>
      <c r="F111854">
        <f t="shared" si="3495"/>
        <v>0</v>
      </c>
    </row>
    <row r="111855" spans="1:6" x14ac:dyDescent="0.45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3494"/>
        <v>7</v>
      </c>
      <c r="F111855">
        <f t="shared" si="3495"/>
        <v>0</v>
      </c>
    </row>
    <row r="111856" spans="1:6" x14ac:dyDescent="0.45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3494"/>
        <v>7</v>
      </c>
      <c r="F111856">
        <f t="shared" si="3495"/>
        <v>0</v>
      </c>
    </row>
    <row r="111857" spans="1:6" x14ac:dyDescent="0.45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3494"/>
        <v>7</v>
      </c>
      <c r="F111857">
        <f t="shared" si="3495"/>
        <v>0</v>
      </c>
    </row>
    <row r="111858" spans="1:6" x14ac:dyDescent="0.45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3494"/>
        <v>7</v>
      </c>
      <c r="F111858">
        <f t="shared" si="3495"/>
        <v>0</v>
      </c>
    </row>
    <row r="111859" spans="1:6" x14ac:dyDescent="0.45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3494"/>
        <v>7</v>
      </c>
      <c r="F111859">
        <f t="shared" si="3495"/>
        <v>0</v>
      </c>
    </row>
    <row r="111860" spans="1:6" x14ac:dyDescent="0.45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3494"/>
        <v>7</v>
      </c>
      <c r="F111860">
        <f t="shared" si="3495"/>
        <v>0</v>
      </c>
    </row>
    <row r="111861" spans="1:6" x14ac:dyDescent="0.45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3494"/>
        <v>7</v>
      </c>
      <c r="F111861">
        <f t="shared" si="3495"/>
        <v>0</v>
      </c>
    </row>
    <row r="111862" spans="1:6" x14ac:dyDescent="0.45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3494"/>
        <v>7</v>
      </c>
      <c r="F111862">
        <f t="shared" si="3495"/>
        <v>0</v>
      </c>
    </row>
    <row r="111863" spans="1:6" x14ac:dyDescent="0.45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3494"/>
        <v>7</v>
      </c>
      <c r="F111863">
        <f t="shared" si="3495"/>
        <v>0</v>
      </c>
    </row>
    <row r="111864" spans="1:6" x14ac:dyDescent="0.45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3494"/>
        <v>7</v>
      </c>
      <c r="F111864">
        <f t="shared" si="3495"/>
        <v>0</v>
      </c>
    </row>
    <row r="111865" spans="1:6" x14ac:dyDescent="0.45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3494"/>
        <v>7</v>
      </c>
      <c r="F111865">
        <f t="shared" si="3495"/>
        <v>0</v>
      </c>
    </row>
    <row r="111866" spans="1:6" x14ac:dyDescent="0.45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3494"/>
        <v>7</v>
      </c>
      <c r="F111866">
        <f t="shared" si="3495"/>
        <v>0</v>
      </c>
    </row>
    <row r="111867" spans="1:6" x14ac:dyDescent="0.45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3494"/>
        <v>7</v>
      </c>
      <c r="F111867">
        <f t="shared" si="3495"/>
        <v>0</v>
      </c>
    </row>
    <row r="111868" spans="1:6" x14ac:dyDescent="0.45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3494"/>
        <v>7</v>
      </c>
      <c r="F111868">
        <f t="shared" si="3495"/>
        <v>0</v>
      </c>
    </row>
    <row r="111869" spans="1:6" x14ac:dyDescent="0.45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3494"/>
        <v>7</v>
      </c>
      <c r="F111869">
        <f t="shared" si="3495"/>
        <v>0</v>
      </c>
    </row>
    <row r="111870" spans="1:6" x14ac:dyDescent="0.45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3494"/>
        <v>7</v>
      </c>
      <c r="F111870">
        <f t="shared" si="3495"/>
        <v>0</v>
      </c>
    </row>
    <row r="111871" spans="1:6" x14ac:dyDescent="0.45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3494"/>
        <v>7</v>
      </c>
      <c r="F111871">
        <f t="shared" si="3495"/>
        <v>0</v>
      </c>
    </row>
    <row r="111872" spans="1:6" x14ac:dyDescent="0.45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3494"/>
        <v>7</v>
      </c>
      <c r="F111872">
        <f t="shared" si="3495"/>
        <v>0</v>
      </c>
    </row>
    <row r="111873" spans="1:6" x14ac:dyDescent="0.45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3494"/>
        <v>7</v>
      </c>
      <c r="F111873">
        <f t="shared" si="3495"/>
        <v>0</v>
      </c>
    </row>
    <row r="111874" spans="1:6" x14ac:dyDescent="0.45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3494"/>
        <v>7</v>
      </c>
      <c r="F111874">
        <f t="shared" si="3495"/>
        <v>0</v>
      </c>
    </row>
    <row r="111875" spans="1:6" x14ac:dyDescent="0.45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3496">WEEKDAY(B111875,2)</f>
        <v>7</v>
      </c>
      <c r="F111875">
        <f t="shared" ref="F111875:F111938" si="3497">HOUR(B111875)</f>
        <v>0</v>
      </c>
    </row>
    <row r="111876" spans="1:6" x14ac:dyDescent="0.45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3496"/>
        <v>7</v>
      </c>
      <c r="F111876">
        <f t="shared" si="3497"/>
        <v>0</v>
      </c>
    </row>
    <row r="111877" spans="1:6" x14ac:dyDescent="0.45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3496"/>
        <v>7</v>
      </c>
      <c r="F111877">
        <f t="shared" si="3497"/>
        <v>0</v>
      </c>
    </row>
    <row r="111878" spans="1:6" x14ac:dyDescent="0.45">
      <c r="A111878">
        <v>338113</v>
      </c>
      <c r="B111878" s="2">
        <v>44409.03</v>
      </c>
      <c r="C111878">
        <v>110775</v>
      </c>
      <c r="D111878">
        <v>470762</v>
      </c>
      <c r="E111878">
        <f t="shared" si="3496"/>
        <v>7</v>
      </c>
      <c r="F111878">
        <f t="shared" si="3497"/>
        <v>0</v>
      </c>
    </row>
    <row r="111879" spans="1:6" x14ac:dyDescent="0.45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3496"/>
        <v>7</v>
      </c>
      <c r="F111879">
        <f t="shared" si="3497"/>
        <v>0</v>
      </c>
    </row>
    <row r="111880" spans="1:6" x14ac:dyDescent="0.45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3496"/>
        <v>7</v>
      </c>
      <c r="F111880">
        <f t="shared" si="3497"/>
        <v>0</v>
      </c>
    </row>
    <row r="111881" spans="1:6" x14ac:dyDescent="0.45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3496"/>
        <v>7</v>
      </c>
      <c r="F111881">
        <f t="shared" si="3497"/>
        <v>0</v>
      </c>
    </row>
    <row r="111882" spans="1:6" x14ac:dyDescent="0.45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3496"/>
        <v>7</v>
      </c>
      <c r="F111882">
        <f t="shared" si="3497"/>
        <v>0</v>
      </c>
    </row>
    <row r="111883" spans="1:6" x14ac:dyDescent="0.45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3496"/>
        <v>7</v>
      </c>
      <c r="F111883">
        <f t="shared" si="3497"/>
        <v>0</v>
      </c>
    </row>
    <row r="111884" spans="1:6" x14ac:dyDescent="0.45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3496"/>
        <v>7</v>
      </c>
      <c r="F111884">
        <f t="shared" si="3497"/>
        <v>0</v>
      </c>
    </row>
    <row r="111885" spans="1:6" x14ac:dyDescent="0.45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3496"/>
        <v>7</v>
      </c>
      <c r="F111885">
        <f t="shared" si="3497"/>
        <v>0</v>
      </c>
    </row>
    <row r="111886" spans="1:6" x14ac:dyDescent="0.45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3496"/>
        <v>7</v>
      </c>
      <c r="F111886">
        <f t="shared" si="3497"/>
        <v>0</v>
      </c>
    </row>
    <row r="111887" spans="1:6" x14ac:dyDescent="0.45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3496"/>
        <v>7</v>
      </c>
      <c r="F111887">
        <f t="shared" si="3497"/>
        <v>0</v>
      </c>
    </row>
    <row r="111888" spans="1:6" x14ac:dyDescent="0.45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3496"/>
        <v>7</v>
      </c>
      <c r="F111888">
        <f t="shared" si="3497"/>
        <v>0</v>
      </c>
    </row>
    <row r="111889" spans="1:6" x14ac:dyDescent="0.45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3496"/>
        <v>7</v>
      </c>
      <c r="F111889">
        <f t="shared" si="3497"/>
        <v>0</v>
      </c>
    </row>
    <row r="111890" spans="1:6" x14ac:dyDescent="0.45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3496"/>
        <v>7</v>
      </c>
      <c r="F111890">
        <f t="shared" si="3497"/>
        <v>1</v>
      </c>
    </row>
    <row r="111891" spans="1:6" x14ac:dyDescent="0.45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3496"/>
        <v>7</v>
      </c>
      <c r="F111891">
        <f t="shared" si="3497"/>
        <v>1</v>
      </c>
    </row>
    <row r="111892" spans="1:6" x14ac:dyDescent="0.45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3496"/>
        <v>7</v>
      </c>
      <c r="F111892">
        <f t="shared" si="3497"/>
        <v>1</v>
      </c>
    </row>
    <row r="111893" spans="1:6" x14ac:dyDescent="0.45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3496"/>
        <v>7</v>
      </c>
      <c r="F111893">
        <f t="shared" si="3497"/>
        <v>1</v>
      </c>
    </row>
    <row r="111894" spans="1:6" x14ac:dyDescent="0.45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3496"/>
        <v>7</v>
      </c>
      <c r="F111894">
        <f t="shared" si="3497"/>
        <v>1</v>
      </c>
    </row>
    <row r="111895" spans="1:6" x14ac:dyDescent="0.45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3496"/>
        <v>7</v>
      </c>
      <c r="F111895">
        <f t="shared" si="3497"/>
        <v>1</v>
      </c>
    </row>
    <row r="111896" spans="1:6" x14ac:dyDescent="0.45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3496"/>
        <v>7</v>
      </c>
      <c r="F111896">
        <f t="shared" si="3497"/>
        <v>1</v>
      </c>
    </row>
    <row r="111897" spans="1:6" x14ac:dyDescent="0.45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3496"/>
        <v>7</v>
      </c>
      <c r="F111897">
        <f t="shared" si="3497"/>
        <v>1</v>
      </c>
    </row>
    <row r="111898" spans="1:6" x14ac:dyDescent="0.45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3496"/>
        <v>7</v>
      </c>
      <c r="F111898">
        <f t="shared" si="3497"/>
        <v>1</v>
      </c>
    </row>
    <row r="111899" spans="1:6" x14ac:dyDescent="0.45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3496"/>
        <v>7</v>
      </c>
      <c r="F111899">
        <f t="shared" si="3497"/>
        <v>1</v>
      </c>
    </row>
    <row r="111900" spans="1:6" x14ac:dyDescent="0.45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3496"/>
        <v>7</v>
      </c>
      <c r="F111900">
        <f t="shared" si="3497"/>
        <v>1</v>
      </c>
    </row>
    <row r="111901" spans="1:6" x14ac:dyDescent="0.45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3496"/>
        <v>7</v>
      </c>
      <c r="F111901">
        <f t="shared" si="3497"/>
        <v>1</v>
      </c>
    </row>
    <row r="111902" spans="1:6" x14ac:dyDescent="0.45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3496"/>
        <v>7</v>
      </c>
      <c r="F111902">
        <f t="shared" si="3497"/>
        <v>1</v>
      </c>
    </row>
    <row r="111903" spans="1:6" x14ac:dyDescent="0.45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3496"/>
        <v>7</v>
      </c>
      <c r="F111903">
        <f t="shared" si="3497"/>
        <v>1</v>
      </c>
    </row>
    <row r="111904" spans="1:6" x14ac:dyDescent="0.45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3496"/>
        <v>7</v>
      </c>
      <c r="F111904">
        <f t="shared" si="3497"/>
        <v>1</v>
      </c>
    </row>
    <row r="111905" spans="1:6" x14ac:dyDescent="0.45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3496"/>
        <v>7</v>
      </c>
      <c r="F111905">
        <f t="shared" si="3497"/>
        <v>1</v>
      </c>
    </row>
    <row r="111906" spans="1:6" x14ac:dyDescent="0.45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3496"/>
        <v>7</v>
      </c>
      <c r="F111906">
        <f t="shared" si="3497"/>
        <v>1</v>
      </c>
    </row>
    <row r="111907" spans="1:6" x14ac:dyDescent="0.45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3496"/>
        <v>7</v>
      </c>
      <c r="F111907">
        <f t="shared" si="3497"/>
        <v>1</v>
      </c>
    </row>
    <row r="111908" spans="1:6" x14ac:dyDescent="0.45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3496"/>
        <v>7</v>
      </c>
      <c r="F111908">
        <f t="shared" si="3497"/>
        <v>1</v>
      </c>
    </row>
    <row r="111909" spans="1:6" x14ac:dyDescent="0.45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3496"/>
        <v>7</v>
      </c>
      <c r="F111909">
        <f t="shared" si="3497"/>
        <v>1</v>
      </c>
    </row>
    <row r="111910" spans="1:6" x14ac:dyDescent="0.45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3496"/>
        <v>7</v>
      </c>
      <c r="F111910">
        <f t="shared" si="3497"/>
        <v>1</v>
      </c>
    </row>
    <row r="111911" spans="1:6" x14ac:dyDescent="0.45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3496"/>
        <v>7</v>
      </c>
      <c r="F111911">
        <f t="shared" si="3497"/>
        <v>1</v>
      </c>
    </row>
    <row r="111912" spans="1:6" x14ac:dyDescent="0.45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3496"/>
        <v>7</v>
      </c>
      <c r="F111912">
        <f t="shared" si="3497"/>
        <v>1</v>
      </c>
    </row>
    <row r="111913" spans="1:6" x14ac:dyDescent="0.45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3496"/>
        <v>7</v>
      </c>
      <c r="F111913">
        <f t="shared" si="3497"/>
        <v>1</v>
      </c>
    </row>
    <row r="111914" spans="1:6" x14ac:dyDescent="0.45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3496"/>
        <v>7</v>
      </c>
      <c r="F111914">
        <f t="shared" si="3497"/>
        <v>1</v>
      </c>
    </row>
    <row r="111915" spans="1:6" x14ac:dyDescent="0.45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3496"/>
        <v>7</v>
      </c>
      <c r="F111915">
        <f t="shared" si="3497"/>
        <v>1</v>
      </c>
    </row>
    <row r="111916" spans="1:6" x14ac:dyDescent="0.45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3496"/>
        <v>7</v>
      </c>
      <c r="F111916">
        <f t="shared" si="3497"/>
        <v>1</v>
      </c>
    </row>
    <row r="111917" spans="1:6" x14ac:dyDescent="0.45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3496"/>
        <v>7</v>
      </c>
      <c r="F111917">
        <f t="shared" si="3497"/>
        <v>1</v>
      </c>
    </row>
    <row r="111918" spans="1:6" x14ac:dyDescent="0.45">
      <c r="A111918">
        <v>338217</v>
      </c>
      <c r="B111918" s="2">
        <v>44409.07</v>
      </c>
      <c r="C111918">
        <v>346587</v>
      </c>
      <c r="D111918">
        <v>145058</v>
      </c>
      <c r="E111918">
        <f t="shared" si="3496"/>
        <v>7</v>
      </c>
      <c r="F111918">
        <f t="shared" si="3497"/>
        <v>1</v>
      </c>
    </row>
    <row r="111919" spans="1:6" x14ac:dyDescent="0.45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3496"/>
        <v>7</v>
      </c>
      <c r="F111919">
        <f t="shared" si="3497"/>
        <v>1</v>
      </c>
    </row>
    <row r="111920" spans="1:6" x14ac:dyDescent="0.45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3496"/>
        <v>7</v>
      </c>
      <c r="F111920">
        <f t="shared" si="3497"/>
        <v>1</v>
      </c>
    </row>
    <row r="111921" spans="1:6" x14ac:dyDescent="0.45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3496"/>
        <v>7</v>
      </c>
      <c r="F111921">
        <f t="shared" si="3497"/>
        <v>1</v>
      </c>
    </row>
    <row r="111922" spans="1:6" x14ac:dyDescent="0.45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3496"/>
        <v>7</v>
      </c>
      <c r="F111922">
        <f t="shared" si="3497"/>
        <v>1</v>
      </c>
    </row>
    <row r="111923" spans="1:6" x14ac:dyDescent="0.45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3496"/>
        <v>7</v>
      </c>
      <c r="F111923">
        <f t="shared" si="3497"/>
        <v>1</v>
      </c>
    </row>
    <row r="111924" spans="1:6" x14ac:dyDescent="0.45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3496"/>
        <v>7</v>
      </c>
      <c r="F111924">
        <f t="shared" si="3497"/>
        <v>1</v>
      </c>
    </row>
    <row r="111925" spans="1:6" x14ac:dyDescent="0.45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3496"/>
        <v>7</v>
      </c>
      <c r="F111925">
        <f t="shared" si="3497"/>
        <v>1</v>
      </c>
    </row>
    <row r="111926" spans="1:6" x14ac:dyDescent="0.45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3496"/>
        <v>7</v>
      </c>
      <c r="F111926">
        <f t="shared" si="3497"/>
        <v>1</v>
      </c>
    </row>
    <row r="111927" spans="1:6" x14ac:dyDescent="0.45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3496"/>
        <v>7</v>
      </c>
      <c r="F111927">
        <f t="shared" si="3497"/>
        <v>1</v>
      </c>
    </row>
    <row r="111928" spans="1:6" x14ac:dyDescent="0.45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3496"/>
        <v>7</v>
      </c>
      <c r="F111928">
        <f t="shared" si="3497"/>
        <v>1</v>
      </c>
    </row>
    <row r="111929" spans="1:6" x14ac:dyDescent="0.45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3496"/>
        <v>7</v>
      </c>
      <c r="F111929">
        <f t="shared" si="3497"/>
        <v>1</v>
      </c>
    </row>
    <row r="111930" spans="1:6" x14ac:dyDescent="0.45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3496"/>
        <v>7</v>
      </c>
      <c r="F111930">
        <f t="shared" si="3497"/>
        <v>2</v>
      </c>
    </row>
    <row r="111931" spans="1:6" x14ac:dyDescent="0.45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3496"/>
        <v>7</v>
      </c>
      <c r="F111931">
        <f t="shared" si="3497"/>
        <v>2</v>
      </c>
    </row>
    <row r="111932" spans="1:6" x14ac:dyDescent="0.45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3496"/>
        <v>7</v>
      </c>
      <c r="F111932">
        <f t="shared" si="3497"/>
        <v>2</v>
      </c>
    </row>
    <row r="111933" spans="1:6" x14ac:dyDescent="0.45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3496"/>
        <v>7</v>
      </c>
      <c r="F111933">
        <f t="shared" si="3497"/>
        <v>2</v>
      </c>
    </row>
    <row r="111934" spans="1:6" x14ac:dyDescent="0.45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3496"/>
        <v>7</v>
      </c>
      <c r="F111934">
        <f t="shared" si="3497"/>
        <v>2</v>
      </c>
    </row>
    <row r="111935" spans="1:6" x14ac:dyDescent="0.45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3496"/>
        <v>7</v>
      </c>
      <c r="F111935">
        <f t="shared" si="3497"/>
        <v>2</v>
      </c>
    </row>
    <row r="111936" spans="1:6" x14ac:dyDescent="0.45">
      <c r="A111936">
        <v>338257</v>
      </c>
      <c r="B111936" s="2">
        <v>44409.09</v>
      </c>
      <c r="C111936">
        <v>161945</v>
      </c>
      <c r="D111936">
        <v>330753</v>
      </c>
      <c r="E111936">
        <f t="shared" si="3496"/>
        <v>7</v>
      </c>
      <c r="F111936">
        <f t="shared" si="3497"/>
        <v>2</v>
      </c>
    </row>
    <row r="111937" spans="1:6" x14ac:dyDescent="0.45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3496"/>
        <v>7</v>
      </c>
      <c r="F111937">
        <f t="shared" si="3497"/>
        <v>2</v>
      </c>
    </row>
    <row r="111938" spans="1:6" x14ac:dyDescent="0.45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3496"/>
        <v>7</v>
      </c>
      <c r="F111938">
        <f t="shared" si="3497"/>
        <v>2</v>
      </c>
    </row>
    <row r="111939" spans="1:6" x14ac:dyDescent="0.45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3498">WEEKDAY(B111939,2)</f>
        <v>7</v>
      </c>
      <c r="F111939">
        <f t="shared" ref="F111939:F112002" si="3499">HOUR(B111939)</f>
        <v>2</v>
      </c>
    </row>
    <row r="111940" spans="1:6" x14ac:dyDescent="0.45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3498"/>
        <v>7</v>
      </c>
      <c r="F111940">
        <f t="shared" si="3499"/>
        <v>2</v>
      </c>
    </row>
    <row r="111941" spans="1:6" x14ac:dyDescent="0.45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3498"/>
        <v>7</v>
      </c>
      <c r="F111941">
        <f t="shared" si="3499"/>
        <v>2</v>
      </c>
    </row>
    <row r="111942" spans="1:6" x14ac:dyDescent="0.45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3498"/>
        <v>7</v>
      </c>
      <c r="F111942">
        <f t="shared" si="3499"/>
        <v>2</v>
      </c>
    </row>
    <row r="111943" spans="1:6" x14ac:dyDescent="0.45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3498"/>
        <v>7</v>
      </c>
      <c r="F111943">
        <f t="shared" si="3499"/>
        <v>2</v>
      </c>
    </row>
    <row r="111944" spans="1:6" x14ac:dyDescent="0.45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3498"/>
        <v>7</v>
      </c>
      <c r="F111944">
        <f t="shared" si="3499"/>
        <v>2</v>
      </c>
    </row>
    <row r="111945" spans="1:6" x14ac:dyDescent="0.45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3498"/>
        <v>7</v>
      </c>
      <c r="F111945">
        <f t="shared" si="3499"/>
        <v>2</v>
      </c>
    </row>
    <row r="111946" spans="1:6" x14ac:dyDescent="0.45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3498"/>
        <v>7</v>
      </c>
      <c r="F111946">
        <f t="shared" si="3499"/>
        <v>2</v>
      </c>
    </row>
    <row r="111947" spans="1:6" x14ac:dyDescent="0.45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3498"/>
        <v>7</v>
      </c>
      <c r="F111947">
        <f t="shared" si="3499"/>
        <v>2</v>
      </c>
    </row>
    <row r="111948" spans="1:6" x14ac:dyDescent="0.45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3498"/>
        <v>7</v>
      </c>
      <c r="F111948">
        <f t="shared" si="3499"/>
        <v>2</v>
      </c>
    </row>
    <row r="111949" spans="1:6" x14ac:dyDescent="0.45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3498"/>
        <v>7</v>
      </c>
      <c r="F111949">
        <f t="shared" si="3499"/>
        <v>2</v>
      </c>
    </row>
    <row r="111950" spans="1:6" x14ac:dyDescent="0.45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3498"/>
        <v>7</v>
      </c>
      <c r="F111950">
        <f t="shared" si="3499"/>
        <v>2</v>
      </c>
    </row>
    <row r="111951" spans="1:6" x14ac:dyDescent="0.45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3498"/>
        <v>7</v>
      </c>
      <c r="F111951">
        <f t="shared" si="3499"/>
        <v>2</v>
      </c>
    </row>
    <row r="111952" spans="1:6" x14ac:dyDescent="0.45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3498"/>
        <v>7</v>
      </c>
      <c r="F111952">
        <f t="shared" si="3499"/>
        <v>2</v>
      </c>
    </row>
    <row r="111953" spans="1:6" x14ac:dyDescent="0.45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3498"/>
        <v>7</v>
      </c>
      <c r="F111953">
        <f t="shared" si="3499"/>
        <v>2</v>
      </c>
    </row>
    <row r="111954" spans="1:6" x14ac:dyDescent="0.45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3498"/>
        <v>7</v>
      </c>
      <c r="F111954">
        <f t="shared" si="3499"/>
        <v>2</v>
      </c>
    </row>
    <row r="111955" spans="1:6" x14ac:dyDescent="0.45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3498"/>
        <v>7</v>
      </c>
      <c r="F111955">
        <f t="shared" si="3499"/>
        <v>2</v>
      </c>
    </row>
    <row r="111956" spans="1:6" x14ac:dyDescent="0.45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3498"/>
        <v>7</v>
      </c>
      <c r="F111956">
        <f t="shared" si="3499"/>
        <v>2</v>
      </c>
    </row>
    <row r="111957" spans="1:6" x14ac:dyDescent="0.45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3498"/>
        <v>7</v>
      </c>
      <c r="F111957">
        <f t="shared" si="3499"/>
        <v>2</v>
      </c>
    </row>
    <row r="111958" spans="1:6" x14ac:dyDescent="0.45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3498"/>
        <v>7</v>
      </c>
      <c r="F111958">
        <f t="shared" si="3499"/>
        <v>2</v>
      </c>
    </row>
    <row r="111959" spans="1:6" x14ac:dyDescent="0.45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3498"/>
        <v>7</v>
      </c>
      <c r="F111959">
        <f t="shared" si="3499"/>
        <v>2</v>
      </c>
    </row>
    <row r="111960" spans="1:6" x14ac:dyDescent="0.45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3498"/>
        <v>7</v>
      </c>
      <c r="F111960">
        <f t="shared" si="3499"/>
        <v>2</v>
      </c>
    </row>
    <row r="111961" spans="1:6" x14ac:dyDescent="0.45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3498"/>
        <v>7</v>
      </c>
      <c r="F111961">
        <f t="shared" si="3499"/>
        <v>2</v>
      </c>
    </row>
    <row r="111962" spans="1:6" x14ac:dyDescent="0.45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3498"/>
        <v>7</v>
      </c>
      <c r="F111962">
        <f t="shared" si="3499"/>
        <v>2</v>
      </c>
    </row>
    <row r="111963" spans="1:6" x14ac:dyDescent="0.45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3498"/>
        <v>7</v>
      </c>
      <c r="F111963">
        <f t="shared" si="3499"/>
        <v>2</v>
      </c>
    </row>
    <row r="111964" spans="1:6" x14ac:dyDescent="0.45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3498"/>
        <v>7</v>
      </c>
      <c r="F111964">
        <f t="shared" si="3499"/>
        <v>2</v>
      </c>
    </row>
    <row r="111965" spans="1:6" x14ac:dyDescent="0.45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3498"/>
        <v>7</v>
      </c>
      <c r="F111965">
        <f t="shared" si="3499"/>
        <v>2</v>
      </c>
    </row>
    <row r="111966" spans="1:6" x14ac:dyDescent="0.45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3498"/>
        <v>7</v>
      </c>
      <c r="F111966">
        <f t="shared" si="3499"/>
        <v>2</v>
      </c>
    </row>
    <row r="111967" spans="1:6" x14ac:dyDescent="0.45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3498"/>
        <v>7</v>
      </c>
      <c r="F111967">
        <f t="shared" si="3499"/>
        <v>2</v>
      </c>
    </row>
    <row r="111968" spans="1:6" x14ac:dyDescent="0.45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3498"/>
        <v>7</v>
      </c>
      <c r="F111968">
        <f t="shared" si="3499"/>
        <v>2</v>
      </c>
    </row>
    <row r="111969" spans="1:6" x14ac:dyDescent="0.45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3498"/>
        <v>7</v>
      </c>
      <c r="F111969">
        <f t="shared" si="3499"/>
        <v>2</v>
      </c>
    </row>
    <row r="111970" spans="1:6" x14ac:dyDescent="0.45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3498"/>
        <v>7</v>
      </c>
      <c r="F111970">
        <f t="shared" si="3499"/>
        <v>3</v>
      </c>
    </row>
    <row r="111971" spans="1:6" x14ac:dyDescent="0.45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3498"/>
        <v>7</v>
      </c>
      <c r="F111971">
        <f t="shared" si="3499"/>
        <v>3</v>
      </c>
    </row>
    <row r="111972" spans="1:6" x14ac:dyDescent="0.45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3498"/>
        <v>7</v>
      </c>
      <c r="F111972">
        <f t="shared" si="3499"/>
        <v>3</v>
      </c>
    </row>
    <row r="111973" spans="1:6" x14ac:dyDescent="0.45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3498"/>
        <v>7</v>
      </c>
      <c r="F111973">
        <f t="shared" si="3499"/>
        <v>3</v>
      </c>
    </row>
    <row r="111974" spans="1:6" x14ac:dyDescent="0.45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3498"/>
        <v>7</v>
      </c>
      <c r="F111974">
        <f t="shared" si="3499"/>
        <v>3</v>
      </c>
    </row>
    <row r="111975" spans="1:6" x14ac:dyDescent="0.45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3498"/>
        <v>7</v>
      </c>
      <c r="F111975">
        <f t="shared" si="3499"/>
        <v>3</v>
      </c>
    </row>
    <row r="111976" spans="1:6" x14ac:dyDescent="0.45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3498"/>
        <v>7</v>
      </c>
      <c r="F111976">
        <f t="shared" si="3499"/>
        <v>3</v>
      </c>
    </row>
    <row r="111977" spans="1:6" x14ac:dyDescent="0.45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3498"/>
        <v>7</v>
      </c>
      <c r="F111977">
        <f t="shared" si="3499"/>
        <v>3</v>
      </c>
    </row>
    <row r="111978" spans="1:6" x14ac:dyDescent="0.45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3498"/>
        <v>7</v>
      </c>
      <c r="F111978">
        <f t="shared" si="3499"/>
        <v>3</v>
      </c>
    </row>
    <row r="111979" spans="1:6" x14ac:dyDescent="0.45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3498"/>
        <v>7</v>
      </c>
      <c r="F111979">
        <f t="shared" si="3499"/>
        <v>3</v>
      </c>
    </row>
    <row r="111980" spans="1:6" x14ac:dyDescent="0.45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3498"/>
        <v>7</v>
      </c>
      <c r="F111980">
        <f t="shared" si="3499"/>
        <v>3</v>
      </c>
    </row>
    <row r="111981" spans="1:6" x14ac:dyDescent="0.45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3498"/>
        <v>7</v>
      </c>
      <c r="F111981">
        <f t="shared" si="3499"/>
        <v>3</v>
      </c>
    </row>
    <row r="111982" spans="1:6" x14ac:dyDescent="0.45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3498"/>
        <v>7</v>
      </c>
      <c r="F111982">
        <f t="shared" si="3499"/>
        <v>3</v>
      </c>
    </row>
    <row r="111983" spans="1:6" x14ac:dyDescent="0.45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3498"/>
        <v>7</v>
      </c>
      <c r="F111983">
        <f t="shared" si="3499"/>
        <v>3</v>
      </c>
    </row>
    <row r="111984" spans="1:6" x14ac:dyDescent="0.45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3498"/>
        <v>7</v>
      </c>
      <c r="F111984">
        <f t="shared" si="3499"/>
        <v>3</v>
      </c>
    </row>
    <row r="111985" spans="1:6" x14ac:dyDescent="0.45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3498"/>
        <v>7</v>
      </c>
      <c r="F111985">
        <f t="shared" si="3499"/>
        <v>3</v>
      </c>
    </row>
    <row r="111986" spans="1:6" x14ac:dyDescent="0.45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3498"/>
        <v>7</v>
      </c>
      <c r="F111986">
        <f t="shared" si="3499"/>
        <v>3</v>
      </c>
    </row>
    <row r="111987" spans="1:6" x14ac:dyDescent="0.45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3498"/>
        <v>7</v>
      </c>
      <c r="F111987">
        <f t="shared" si="3499"/>
        <v>3</v>
      </c>
    </row>
    <row r="111988" spans="1:6" x14ac:dyDescent="0.45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3498"/>
        <v>7</v>
      </c>
      <c r="F111988">
        <f t="shared" si="3499"/>
        <v>3</v>
      </c>
    </row>
    <row r="111989" spans="1:6" x14ac:dyDescent="0.45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3498"/>
        <v>7</v>
      </c>
      <c r="F111989">
        <f t="shared" si="3499"/>
        <v>3</v>
      </c>
    </row>
    <row r="111990" spans="1:6" x14ac:dyDescent="0.45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3498"/>
        <v>7</v>
      </c>
      <c r="F111990">
        <f t="shared" si="3499"/>
        <v>3</v>
      </c>
    </row>
    <row r="111991" spans="1:6" x14ac:dyDescent="0.45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3498"/>
        <v>7</v>
      </c>
      <c r="F111991">
        <f t="shared" si="3499"/>
        <v>3</v>
      </c>
    </row>
    <row r="111992" spans="1:6" x14ac:dyDescent="0.45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3498"/>
        <v>7</v>
      </c>
      <c r="F111992">
        <f t="shared" si="3499"/>
        <v>3</v>
      </c>
    </row>
    <row r="111993" spans="1:6" x14ac:dyDescent="0.45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3498"/>
        <v>7</v>
      </c>
      <c r="F111993">
        <f t="shared" si="3499"/>
        <v>3</v>
      </c>
    </row>
    <row r="111994" spans="1:6" x14ac:dyDescent="0.45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3498"/>
        <v>7</v>
      </c>
      <c r="F111994">
        <f t="shared" si="3499"/>
        <v>3</v>
      </c>
    </row>
    <row r="111995" spans="1:6" x14ac:dyDescent="0.45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3498"/>
        <v>7</v>
      </c>
      <c r="F111995">
        <f t="shared" si="3499"/>
        <v>3</v>
      </c>
    </row>
    <row r="111996" spans="1:6" x14ac:dyDescent="0.45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3498"/>
        <v>7</v>
      </c>
      <c r="F111996">
        <f t="shared" si="3499"/>
        <v>3</v>
      </c>
    </row>
    <row r="111997" spans="1:6" x14ac:dyDescent="0.45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3498"/>
        <v>7</v>
      </c>
      <c r="F111997">
        <f t="shared" si="3499"/>
        <v>3</v>
      </c>
    </row>
    <row r="111998" spans="1:6" x14ac:dyDescent="0.45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3498"/>
        <v>7</v>
      </c>
      <c r="F111998">
        <f t="shared" si="3499"/>
        <v>3</v>
      </c>
    </row>
    <row r="111999" spans="1:6" x14ac:dyDescent="0.45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3498"/>
        <v>7</v>
      </c>
      <c r="F111999">
        <f t="shared" si="3499"/>
        <v>3</v>
      </c>
    </row>
    <row r="112000" spans="1:6" x14ac:dyDescent="0.45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3498"/>
        <v>7</v>
      </c>
      <c r="F112000">
        <f t="shared" si="3499"/>
        <v>3</v>
      </c>
    </row>
    <row r="112001" spans="1:6" x14ac:dyDescent="0.45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3498"/>
        <v>7</v>
      </c>
      <c r="F112001">
        <f t="shared" si="3499"/>
        <v>3</v>
      </c>
    </row>
    <row r="112002" spans="1:6" x14ac:dyDescent="0.45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3498"/>
        <v>7</v>
      </c>
      <c r="F112002">
        <f t="shared" si="3499"/>
        <v>3</v>
      </c>
    </row>
    <row r="112003" spans="1:6" x14ac:dyDescent="0.45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3500">WEEKDAY(B112003,2)</f>
        <v>7</v>
      </c>
      <c r="F112003">
        <f t="shared" ref="F112003:F112066" si="3501">HOUR(B112003)</f>
        <v>3</v>
      </c>
    </row>
    <row r="112004" spans="1:6" x14ac:dyDescent="0.45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3500"/>
        <v>7</v>
      </c>
      <c r="F112004">
        <f t="shared" si="3501"/>
        <v>3</v>
      </c>
    </row>
    <row r="112005" spans="1:6" x14ac:dyDescent="0.45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3500"/>
        <v>7</v>
      </c>
      <c r="F112005">
        <f t="shared" si="3501"/>
        <v>3</v>
      </c>
    </row>
    <row r="112006" spans="1:6" x14ac:dyDescent="0.45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3500"/>
        <v>7</v>
      </c>
      <c r="F112006">
        <f t="shared" si="3501"/>
        <v>3</v>
      </c>
    </row>
    <row r="112007" spans="1:6" x14ac:dyDescent="0.45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3500"/>
        <v>7</v>
      </c>
      <c r="F112007">
        <f t="shared" si="3501"/>
        <v>3</v>
      </c>
    </row>
    <row r="112008" spans="1:6" x14ac:dyDescent="0.45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3500"/>
        <v>7</v>
      </c>
      <c r="F112008">
        <f t="shared" si="3501"/>
        <v>3</v>
      </c>
    </row>
    <row r="112009" spans="1:6" x14ac:dyDescent="0.45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3500"/>
        <v>7</v>
      </c>
      <c r="F112009">
        <f t="shared" si="3501"/>
        <v>3</v>
      </c>
    </row>
    <row r="112010" spans="1:6" x14ac:dyDescent="0.45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3500"/>
        <v>7</v>
      </c>
      <c r="F112010">
        <f t="shared" si="3501"/>
        <v>4</v>
      </c>
    </row>
    <row r="112011" spans="1:6" x14ac:dyDescent="0.45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3500"/>
        <v>7</v>
      </c>
      <c r="F112011">
        <f t="shared" si="3501"/>
        <v>4</v>
      </c>
    </row>
    <row r="112012" spans="1:6" x14ac:dyDescent="0.45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3500"/>
        <v>7</v>
      </c>
      <c r="F112012">
        <f t="shared" si="3501"/>
        <v>4</v>
      </c>
    </row>
    <row r="112013" spans="1:6" x14ac:dyDescent="0.45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3500"/>
        <v>7</v>
      </c>
      <c r="F112013">
        <f t="shared" si="3501"/>
        <v>4</v>
      </c>
    </row>
    <row r="112014" spans="1:6" x14ac:dyDescent="0.45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3500"/>
        <v>7</v>
      </c>
      <c r="F112014">
        <f t="shared" si="3501"/>
        <v>4</v>
      </c>
    </row>
    <row r="112015" spans="1:6" x14ac:dyDescent="0.45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3500"/>
        <v>7</v>
      </c>
      <c r="F112015">
        <f t="shared" si="3501"/>
        <v>4</v>
      </c>
    </row>
    <row r="112016" spans="1:6" x14ac:dyDescent="0.45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3500"/>
        <v>7</v>
      </c>
      <c r="F112016">
        <f t="shared" si="3501"/>
        <v>4</v>
      </c>
    </row>
    <row r="112017" spans="1:6" x14ac:dyDescent="0.45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3500"/>
        <v>7</v>
      </c>
      <c r="F112017">
        <f t="shared" si="3501"/>
        <v>4</v>
      </c>
    </row>
    <row r="112018" spans="1:6" x14ac:dyDescent="0.45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3500"/>
        <v>7</v>
      </c>
      <c r="F112018">
        <f t="shared" si="3501"/>
        <v>4</v>
      </c>
    </row>
    <row r="112019" spans="1:6" x14ac:dyDescent="0.45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3500"/>
        <v>7</v>
      </c>
      <c r="F112019">
        <f t="shared" si="3501"/>
        <v>4</v>
      </c>
    </row>
    <row r="112020" spans="1:6" x14ac:dyDescent="0.45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3500"/>
        <v>7</v>
      </c>
      <c r="F112020">
        <f t="shared" si="3501"/>
        <v>4</v>
      </c>
    </row>
    <row r="112021" spans="1:6" x14ac:dyDescent="0.45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3500"/>
        <v>7</v>
      </c>
      <c r="F112021">
        <f t="shared" si="3501"/>
        <v>4</v>
      </c>
    </row>
    <row r="112022" spans="1:6" x14ac:dyDescent="0.45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3500"/>
        <v>7</v>
      </c>
      <c r="F112022">
        <f t="shared" si="3501"/>
        <v>4</v>
      </c>
    </row>
    <row r="112023" spans="1:6" x14ac:dyDescent="0.45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3500"/>
        <v>7</v>
      </c>
      <c r="F112023">
        <f t="shared" si="3501"/>
        <v>4</v>
      </c>
    </row>
    <row r="112024" spans="1:6" x14ac:dyDescent="0.45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3500"/>
        <v>7</v>
      </c>
      <c r="F112024">
        <f t="shared" si="3501"/>
        <v>4</v>
      </c>
    </row>
    <row r="112025" spans="1:6" x14ac:dyDescent="0.45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3500"/>
        <v>7</v>
      </c>
      <c r="F112025">
        <f t="shared" si="3501"/>
        <v>4</v>
      </c>
    </row>
    <row r="112026" spans="1:6" x14ac:dyDescent="0.45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3500"/>
        <v>7</v>
      </c>
      <c r="F112026">
        <f t="shared" si="3501"/>
        <v>4</v>
      </c>
    </row>
    <row r="112027" spans="1:6" x14ac:dyDescent="0.45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3500"/>
        <v>7</v>
      </c>
      <c r="F112027">
        <f t="shared" si="3501"/>
        <v>4</v>
      </c>
    </row>
    <row r="112028" spans="1:6" x14ac:dyDescent="0.45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3500"/>
        <v>7</v>
      </c>
      <c r="F112028">
        <f t="shared" si="3501"/>
        <v>4</v>
      </c>
    </row>
    <row r="112029" spans="1:6" x14ac:dyDescent="0.45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3500"/>
        <v>7</v>
      </c>
      <c r="F112029">
        <f t="shared" si="3501"/>
        <v>4</v>
      </c>
    </row>
    <row r="112030" spans="1:6" x14ac:dyDescent="0.45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3500"/>
        <v>7</v>
      </c>
      <c r="F112030">
        <f t="shared" si="3501"/>
        <v>4</v>
      </c>
    </row>
    <row r="112031" spans="1:6" x14ac:dyDescent="0.45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3500"/>
        <v>7</v>
      </c>
      <c r="F112031">
        <f t="shared" si="3501"/>
        <v>4</v>
      </c>
    </row>
    <row r="112032" spans="1:6" x14ac:dyDescent="0.45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3500"/>
        <v>7</v>
      </c>
      <c r="F112032">
        <f t="shared" si="3501"/>
        <v>4</v>
      </c>
    </row>
    <row r="112033" spans="1:6" x14ac:dyDescent="0.45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3500"/>
        <v>7</v>
      </c>
      <c r="F112033">
        <f t="shared" si="3501"/>
        <v>4</v>
      </c>
    </row>
    <row r="112034" spans="1:6" x14ac:dyDescent="0.45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3500"/>
        <v>7</v>
      </c>
      <c r="F112034">
        <f t="shared" si="3501"/>
        <v>4</v>
      </c>
    </row>
    <row r="112035" spans="1:6" x14ac:dyDescent="0.45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3500"/>
        <v>7</v>
      </c>
      <c r="F112035">
        <f t="shared" si="3501"/>
        <v>4</v>
      </c>
    </row>
    <row r="112036" spans="1:6" x14ac:dyDescent="0.45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3500"/>
        <v>7</v>
      </c>
      <c r="F112036">
        <f t="shared" si="3501"/>
        <v>4</v>
      </c>
    </row>
    <row r="112037" spans="1:6" x14ac:dyDescent="0.45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3500"/>
        <v>7</v>
      </c>
      <c r="F112037">
        <f t="shared" si="3501"/>
        <v>4</v>
      </c>
    </row>
    <row r="112038" spans="1:6" x14ac:dyDescent="0.45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3500"/>
        <v>7</v>
      </c>
      <c r="F112038">
        <f t="shared" si="3501"/>
        <v>4</v>
      </c>
    </row>
    <row r="112039" spans="1:6" x14ac:dyDescent="0.45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3500"/>
        <v>7</v>
      </c>
      <c r="F112039">
        <f t="shared" si="3501"/>
        <v>4</v>
      </c>
    </row>
    <row r="112040" spans="1:6" x14ac:dyDescent="0.45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3500"/>
        <v>7</v>
      </c>
      <c r="F112040">
        <f t="shared" si="3501"/>
        <v>4</v>
      </c>
    </row>
    <row r="112041" spans="1:6" x14ac:dyDescent="0.45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3500"/>
        <v>7</v>
      </c>
      <c r="F112041">
        <f t="shared" si="3501"/>
        <v>4</v>
      </c>
    </row>
    <row r="112042" spans="1:6" x14ac:dyDescent="0.45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3500"/>
        <v>7</v>
      </c>
      <c r="F112042">
        <f t="shared" si="3501"/>
        <v>4</v>
      </c>
    </row>
    <row r="112043" spans="1:6" x14ac:dyDescent="0.45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3500"/>
        <v>7</v>
      </c>
      <c r="F112043">
        <f t="shared" si="3501"/>
        <v>4</v>
      </c>
    </row>
    <row r="112044" spans="1:6" x14ac:dyDescent="0.45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3500"/>
        <v>7</v>
      </c>
      <c r="F112044">
        <f t="shared" si="3501"/>
        <v>4</v>
      </c>
    </row>
    <row r="112045" spans="1:6" x14ac:dyDescent="0.45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3500"/>
        <v>7</v>
      </c>
      <c r="F112045">
        <f t="shared" si="3501"/>
        <v>4</v>
      </c>
    </row>
    <row r="112046" spans="1:6" x14ac:dyDescent="0.45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3500"/>
        <v>7</v>
      </c>
      <c r="F112046">
        <f t="shared" si="3501"/>
        <v>4</v>
      </c>
    </row>
    <row r="112047" spans="1:6" x14ac:dyDescent="0.45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3500"/>
        <v>7</v>
      </c>
      <c r="F112047">
        <f t="shared" si="3501"/>
        <v>4</v>
      </c>
    </row>
    <row r="112048" spans="1:6" x14ac:dyDescent="0.45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3500"/>
        <v>7</v>
      </c>
      <c r="F112048">
        <f t="shared" si="3501"/>
        <v>4</v>
      </c>
    </row>
    <row r="112049" spans="1:6" x14ac:dyDescent="0.45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3500"/>
        <v>7</v>
      </c>
      <c r="F112049">
        <f t="shared" si="3501"/>
        <v>4</v>
      </c>
    </row>
    <row r="112050" spans="1:6" x14ac:dyDescent="0.45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3500"/>
        <v>7</v>
      </c>
      <c r="F112050">
        <f t="shared" si="3501"/>
        <v>4</v>
      </c>
    </row>
    <row r="112051" spans="1:6" x14ac:dyDescent="0.45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3500"/>
        <v>7</v>
      </c>
      <c r="F112051">
        <f t="shared" si="3501"/>
        <v>4</v>
      </c>
    </row>
    <row r="112052" spans="1:6" x14ac:dyDescent="0.45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3500"/>
        <v>7</v>
      </c>
      <c r="F112052">
        <f t="shared" si="3501"/>
        <v>4</v>
      </c>
    </row>
    <row r="112053" spans="1:6" x14ac:dyDescent="0.45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3500"/>
        <v>7</v>
      </c>
      <c r="F112053">
        <f t="shared" si="3501"/>
        <v>4</v>
      </c>
    </row>
    <row r="112054" spans="1:6" x14ac:dyDescent="0.45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3500"/>
        <v>7</v>
      </c>
      <c r="F112054">
        <f t="shared" si="3501"/>
        <v>4</v>
      </c>
    </row>
    <row r="112055" spans="1:6" x14ac:dyDescent="0.45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3500"/>
        <v>7</v>
      </c>
      <c r="F112055">
        <f t="shared" si="3501"/>
        <v>5</v>
      </c>
    </row>
    <row r="112056" spans="1:6" x14ac:dyDescent="0.45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3500"/>
        <v>7</v>
      </c>
      <c r="F112056">
        <f t="shared" si="3501"/>
        <v>5</v>
      </c>
    </row>
    <row r="112057" spans="1:6" x14ac:dyDescent="0.45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3500"/>
        <v>7</v>
      </c>
      <c r="F112057">
        <f t="shared" si="3501"/>
        <v>5</v>
      </c>
    </row>
    <row r="112058" spans="1:6" x14ac:dyDescent="0.45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3500"/>
        <v>7</v>
      </c>
      <c r="F112058">
        <f t="shared" si="3501"/>
        <v>5</v>
      </c>
    </row>
    <row r="112059" spans="1:6" x14ac:dyDescent="0.45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3500"/>
        <v>7</v>
      </c>
      <c r="F112059">
        <f t="shared" si="3501"/>
        <v>5</v>
      </c>
    </row>
    <row r="112060" spans="1:6" x14ac:dyDescent="0.45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3500"/>
        <v>7</v>
      </c>
      <c r="F112060">
        <f t="shared" si="3501"/>
        <v>5</v>
      </c>
    </row>
    <row r="112061" spans="1:6" x14ac:dyDescent="0.45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3500"/>
        <v>7</v>
      </c>
      <c r="F112061">
        <f t="shared" si="3501"/>
        <v>5</v>
      </c>
    </row>
    <row r="112062" spans="1:6" x14ac:dyDescent="0.45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3500"/>
        <v>7</v>
      </c>
      <c r="F112062">
        <f t="shared" si="3501"/>
        <v>5</v>
      </c>
    </row>
    <row r="112063" spans="1:6" x14ac:dyDescent="0.45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3500"/>
        <v>7</v>
      </c>
      <c r="F112063">
        <f t="shared" si="3501"/>
        <v>5</v>
      </c>
    </row>
    <row r="112064" spans="1:6" x14ac:dyDescent="0.45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3500"/>
        <v>7</v>
      </c>
      <c r="F112064">
        <f t="shared" si="3501"/>
        <v>5</v>
      </c>
    </row>
    <row r="112065" spans="1:6" x14ac:dyDescent="0.45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3500"/>
        <v>7</v>
      </c>
      <c r="F112065">
        <f t="shared" si="3501"/>
        <v>5</v>
      </c>
    </row>
    <row r="112066" spans="1:6" x14ac:dyDescent="0.45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3500"/>
        <v>7</v>
      </c>
      <c r="F112066">
        <f t="shared" si="3501"/>
        <v>5</v>
      </c>
    </row>
    <row r="112067" spans="1:6" x14ac:dyDescent="0.45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3502">WEEKDAY(B112067,2)</f>
        <v>7</v>
      </c>
      <c r="F112067">
        <f t="shared" ref="F112067:F112130" si="3503">HOUR(B112067)</f>
        <v>5</v>
      </c>
    </row>
    <row r="112068" spans="1:6" x14ac:dyDescent="0.45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3502"/>
        <v>7</v>
      </c>
      <c r="F112068">
        <f t="shared" si="3503"/>
        <v>5</v>
      </c>
    </row>
    <row r="112069" spans="1:6" x14ac:dyDescent="0.45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3502"/>
        <v>7</v>
      </c>
      <c r="F112069">
        <f t="shared" si="3503"/>
        <v>5</v>
      </c>
    </row>
    <row r="112070" spans="1:6" x14ac:dyDescent="0.45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3502"/>
        <v>7</v>
      </c>
      <c r="F112070">
        <f t="shared" si="3503"/>
        <v>5</v>
      </c>
    </row>
    <row r="112071" spans="1:6" x14ac:dyDescent="0.45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3502"/>
        <v>7</v>
      </c>
      <c r="F112071">
        <f t="shared" si="3503"/>
        <v>5</v>
      </c>
    </row>
    <row r="112072" spans="1:6" x14ac:dyDescent="0.45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3502"/>
        <v>7</v>
      </c>
      <c r="F112072">
        <f t="shared" si="3503"/>
        <v>5</v>
      </c>
    </row>
    <row r="112073" spans="1:6" x14ac:dyDescent="0.45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3502"/>
        <v>7</v>
      </c>
      <c r="F112073">
        <f t="shared" si="3503"/>
        <v>5</v>
      </c>
    </row>
    <row r="112074" spans="1:6" x14ac:dyDescent="0.45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3502"/>
        <v>7</v>
      </c>
      <c r="F112074">
        <f t="shared" si="3503"/>
        <v>5</v>
      </c>
    </row>
    <row r="112075" spans="1:6" x14ac:dyDescent="0.45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3502"/>
        <v>7</v>
      </c>
      <c r="F112075">
        <f t="shared" si="3503"/>
        <v>5</v>
      </c>
    </row>
    <row r="112076" spans="1:6" x14ac:dyDescent="0.45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3502"/>
        <v>7</v>
      </c>
      <c r="F112076">
        <f t="shared" si="3503"/>
        <v>5</v>
      </c>
    </row>
    <row r="112077" spans="1:6" x14ac:dyDescent="0.45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3502"/>
        <v>7</v>
      </c>
      <c r="F112077">
        <f t="shared" si="3503"/>
        <v>5</v>
      </c>
    </row>
    <row r="112078" spans="1:6" x14ac:dyDescent="0.45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3502"/>
        <v>7</v>
      </c>
      <c r="F112078">
        <f t="shared" si="3503"/>
        <v>5</v>
      </c>
    </row>
    <row r="112079" spans="1:6" x14ac:dyDescent="0.45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3502"/>
        <v>7</v>
      </c>
      <c r="F112079">
        <f t="shared" si="3503"/>
        <v>5</v>
      </c>
    </row>
    <row r="112080" spans="1:6" x14ac:dyDescent="0.45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3502"/>
        <v>7</v>
      </c>
      <c r="F112080">
        <f t="shared" si="3503"/>
        <v>5</v>
      </c>
    </row>
    <row r="112081" spans="1:6" x14ac:dyDescent="0.45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3502"/>
        <v>7</v>
      </c>
      <c r="F112081">
        <f t="shared" si="3503"/>
        <v>5</v>
      </c>
    </row>
    <row r="112082" spans="1:6" x14ac:dyDescent="0.45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3502"/>
        <v>7</v>
      </c>
      <c r="F112082">
        <f t="shared" si="3503"/>
        <v>5</v>
      </c>
    </row>
    <row r="112083" spans="1:6" x14ac:dyDescent="0.45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3502"/>
        <v>7</v>
      </c>
      <c r="F112083">
        <f t="shared" si="3503"/>
        <v>5</v>
      </c>
    </row>
    <row r="112084" spans="1:6" x14ac:dyDescent="0.45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3502"/>
        <v>7</v>
      </c>
      <c r="F112084">
        <f t="shared" si="3503"/>
        <v>5</v>
      </c>
    </row>
    <row r="112085" spans="1:6" x14ac:dyDescent="0.45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3502"/>
        <v>7</v>
      </c>
      <c r="F112085">
        <f t="shared" si="3503"/>
        <v>5</v>
      </c>
    </row>
    <row r="112086" spans="1:6" x14ac:dyDescent="0.45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3502"/>
        <v>7</v>
      </c>
      <c r="F112086">
        <f t="shared" si="3503"/>
        <v>5</v>
      </c>
    </row>
    <row r="112087" spans="1:6" x14ac:dyDescent="0.45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3502"/>
        <v>7</v>
      </c>
      <c r="F112087">
        <f t="shared" si="3503"/>
        <v>5</v>
      </c>
    </row>
    <row r="112088" spans="1:6" x14ac:dyDescent="0.45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3502"/>
        <v>7</v>
      </c>
      <c r="F112088">
        <f t="shared" si="3503"/>
        <v>5</v>
      </c>
    </row>
    <row r="112089" spans="1:6" x14ac:dyDescent="0.45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3502"/>
        <v>7</v>
      </c>
      <c r="F112089">
        <f t="shared" si="3503"/>
        <v>5</v>
      </c>
    </row>
    <row r="112090" spans="1:6" x14ac:dyDescent="0.45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3502"/>
        <v>7</v>
      </c>
      <c r="F112090">
        <f t="shared" si="3503"/>
        <v>5</v>
      </c>
    </row>
    <row r="112091" spans="1:6" x14ac:dyDescent="0.45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3502"/>
        <v>7</v>
      </c>
      <c r="F112091">
        <f t="shared" si="3503"/>
        <v>5</v>
      </c>
    </row>
    <row r="112092" spans="1:6" x14ac:dyDescent="0.45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3502"/>
        <v>7</v>
      </c>
      <c r="F112092">
        <f t="shared" si="3503"/>
        <v>5</v>
      </c>
    </row>
    <row r="112093" spans="1:6" x14ac:dyDescent="0.45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3502"/>
        <v>7</v>
      </c>
      <c r="F112093">
        <f t="shared" si="3503"/>
        <v>5</v>
      </c>
    </row>
    <row r="112094" spans="1:6" x14ac:dyDescent="0.45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3502"/>
        <v>7</v>
      </c>
      <c r="F112094">
        <f t="shared" si="3503"/>
        <v>6</v>
      </c>
    </row>
    <row r="112095" spans="1:6" x14ac:dyDescent="0.45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3502"/>
        <v>7</v>
      </c>
      <c r="F112095">
        <f t="shared" si="3503"/>
        <v>6</v>
      </c>
    </row>
    <row r="112096" spans="1:6" x14ac:dyDescent="0.45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3502"/>
        <v>7</v>
      </c>
      <c r="F112096">
        <f t="shared" si="3503"/>
        <v>6</v>
      </c>
    </row>
    <row r="112097" spans="1:6" x14ac:dyDescent="0.45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3502"/>
        <v>7</v>
      </c>
      <c r="F112097">
        <f t="shared" si="3503"/>
        <v>6</v>
      </c>
    </row>
    <row r="112098" spans="1:6" x14ac:dyDescent="0.45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3502"/>
        <v>7</v>
      </c>
      <c r="F112098">
        <f t="shared" si="3503"/>
        <v>6</v>
      </c>
    </row>
    <row r="112099" spans="1:6" x14ac:dyDescent="0.45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3502"/>
        <v>7</v>
      </c>
      <c r="F112099">
        <f t="shared" si="3503"/>
        <v>6</v>
      </c>
    </row>
    <row r="112100" spans="1:6" x14ac:dyDescent="0.45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3502"/>
        <v>7</v>
      </c>
      <c r="F112100">
        <f t="shared" si="3503"/>
        <v>6</v>
      </c>
    </row>
    <row r="112101" spans="1:6" x14ac:dyDescent="0.45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3502"/>
        <v>7</v>
      </c>
      <c r="F112101">
        <f t="shared" si="3503"/>
        <v>6</v>
      </c>
    </row>
    <row r="112102" spans="1:6" x14ac:dyDescent="0.45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3502"/>
        <v>7</v>
      </c>
      <c r="F112102">
        <f t="shared" si="3503"/>
        <v>6</v>
      </c>
    </row>
    <row r="112103" spans="1:6" x14ac:dyDescent="0.45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3502"/>
        <v>7</v>
      </c>
      <c r="F112103">
        <f t="shared" si="3503"/>
        <v>6</v>
      </c>
    </row>
    <row r="112104" spans="1:6" x14ac:dyDescent="0.45">
      <c r="A112104">
        <v>338771</v>
      </c>
      <c r="B112104" s="2">
        <v>44409.26</v>
      </c>
      <c r="C112104">
        <v>55671</v>
      </c>
      <c r="D112104">
        <v>279044</v>
      </c>
      <c r="E112104">
        <f t="shared" si="3502"/>
        <v>7</v>
      </c>
      <c r="F112104">
        <f t="shared" si="3503"/>
        <v>6</v>
      </c>
    </row>
    <row r="112105" spans="1:6" x14ac:dyDescent="0.45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3502"/>
        <v>7</v>
      </c>
      <c r="F112105">
        <f t="shared" si="3503"/>
        <v>6</v>
      </c>
    </row>
    <row r="112106" spans="1:6" x14ac:dyDescent="0.45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3502"/>
        <v>7</v>
      </c>
      <c r="F112106">
        <f t="shared" si="3503"/>
        <v>6</v>
      </c>
    </row>
    <row r="112107" spans="1:6" x14ac:dyDescent="0.45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3502"/>
        <v>7</v>
      </c>
      <c r="F112107">
        <f t="shared" si="3503"/>
        <v>6</v>
      </c>
    </row>
    <row r="112108" spans="1:6" x14ac:dyDescent="0.45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3502"/>
        <v>7</v>
      </c>
      <c r="F112108">
        <f t="shared" si="3503"/>
        <v>6</v>
      </c>
    </row>
    <row r="112109" spans="1:6" x14ac:dyDescent="0.45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3502"/>
        <v>7</v>
      </c>
      <c r="F112109">
        <f t="shared" si="3503"/>
        <v>6</v>
      </c>
    </row>
    <row r="112110" spans="1:6" x14ac:dyDescent="0.45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3502"/>
        <v>7</v>
      </c>
      <c r="F112110">
        <f t="shared" si="3503"/>
        <v>6</v>
      </c>
    </row>
    <row r="112111" spans="1:6" x14ac:dyDescent="0.45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3502"/>
        <v>7</v>
      </c>
      <c r="F112111">
        <f t="shared" si="3503"/>
        <v>6</v>
      </c>
    </row>
    <row r="112112" spans="1:6" x14ac:dyDescent="0.45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3502"/>
        <v>7</v>
      </c>
      <c r="F112112">
        <f t="shared" si="3503"/>
        <v>6</v>
      </c>
    </row>
    <row r="112113" spans="1:6" x14ac:dyDescent="0.45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3502"/>
        <v>7</v>
      </c>
      <c r="F112113">
        <f t="shared" si="3503"/>
        <v>6</v>
      </c>
    </row>
    <row r="112114" spans="1:6" x14ac:dyDescent="0.45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3502"/>
        <v>7</v>
      </c>
      <c r="F112114">
        <f t="shared" si="3503"/>
        <v>6</v>
      </c>
    </row>
    <row r="112115" spans="1:6" x14ac:dyDescent="0.45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3502"/>
        <v>7</v>
      </c>
      <c r="F112115">
        <f t="shared" si="3503"/>
        <v>6</v>
      </c>
    </row>
    <row r="112116" spans="1:6" x14ac:dyDescent="0.45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3502"/>
        <v>7</v>
      </c>
      <c r="F112116">
        <f t="shared" si="3503"/>
        <v>6</v>
      </c>
    </row>
    <row r="112117" spans="1:6" x14ac:dyDescent="0.45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3502"/>
        <v>7</v>
      </c>
      <c r="F112117">
        <f t="shared" si="3503"/>
        <v>6</v>
      </c>
    </row>
    <row r="112118" spans="1:6" x14ac:dyDescent="0.45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3502"/>
        <v>7</v>
      </c>
      <c r="F112118">
        <f t="shared" si="3503"/>
        <v>6</v>
      </c>
    </row>
    <row r="112119" spans="1:6" x14ac:dyDescent="0.45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3502"/>
        <v>7</v>
      </c>
      <c r="F112119">
        <f t="shared" si="3503"/>
        <v>6</v>
      </c>
    </row>
    <row r="112120" spans="1:6" x14ac:dyDescent="0.45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3502"/>
        <v>7</v>
      </c>
      <c r="F112120">
        <f t="shared" si="3503"/>
        <v>6</v>
      </c>
    </row>
    <row r="112121" spans="1:6" x14ac:dyDescent="0.45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3502"/>
        <v>7</v>
      </c>
      <c r="F112121">
        <f t="shared" si="3503"/>
        <v>6</v>
      </c>
    </row>
    <row r="112122" spans="1:6" x14ac:dyDescent="0.45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3502"/>
        <v>7</v>
      </c>
      <c r="F112122">
        <f t="shared" si="3503"/>
        <v>6</v>
      </c>
    </row>
    <row r="112123" spans="1:6" x14ac:dyDescent="0.45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3502"/>
        <v>7</v>
      </c>
      <c r="F112123">
        <f t="shared" si="3503"/>
        <v>6</v>
      </c>
    </row>
    <row r="112124" spans="1:6" x14ac:dyDescent="0.45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3502"/>
        <v>7</v>
      </c>
      <c r="F112124">
        <f t="shared" si="3503"/>
        <v>6</v>
      </c>
    </row>
    <row r="112125" spans="1:6" x14ac:dyDescent="0.45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3502"/>
        <v>7</v>
      </c>
      <c r="F112125">
        <f t="shared" si="3503"/>
        <v>6</v>
      </c>
    </row>
    <row r="112126" spans="1:6" x14ac:dyDescent="0.45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3502"/>
        <v>7</v>
      </c>
      <c r="F112126">
        <f t="shared" si="3503"/>
        <v>6</v>
      </c>
    </row>
    <row r="112127" spans="1:6" x14ac:dyDescent="0.45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3502"/>
        <v>7</v>
      </c>
      <c r="F112127">
        <f t="shared" si="3503"/>
        <v>6</v>
      </c>
    </row>
    <row r="112128" spans="1:6" x14ac:dyDescent="0.45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3502"/>
        <v>7</v>
      </c>
      <c r="F112128">
        <f t="shared" si="3503"/>
        <v>6</v>
      </c>
    </row>
    <row r="112129" spans="1:6" x14ac:dyDescent="0.45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3502"/>
        <v>7</v>
      </c>
      <c r="F112129">
        <f t="shared" si="3503"/>
        <v>6</v>
      </c>
    </row>
    <row r="112130" spans="1:6" x14ac:dyDescent="0.45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3502"/>
        <v>7</v>
      </c>
      <c r="F112130">
        <f t="shared" si="3503"/>
        <v>6</v>
      </c>
    </row>
    <row r="112131" spans="1:6" x14ac:dyDescent="0.45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3504">WEEKDAY(B112131,2)</f>
        <v>7</v>
      </c>
      <c r="F112131">
        <f t="shared" ref="F112131:F112194" si="3505">HOUR(B112131)</f>
        <v>6</v>
      </c>
    </row>
    <row r="112132" spans="1:6" x14ac:dyDescent="0.45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3504"/>
        <v>7</v>
      </c>
      <c r="F112132">
        <f t="shared" si="3505"/>
        <v>6</v>
      </c>
    </row>
    <row r="112133" spans="1:6" x14ac:dyDescent="0.45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3504"/>
        <v>7</v>
      </c>
      <c r="F112133">
        <f t="shared" si="3505"/>
        <v>6</v>
      </c>
    </row>
    <row r="112134" spans="1:6" x14ac:dyDescent="0.45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3504"/>
        <v>7</v>
      </c>
      <c r="F112134">
        <f t="shared" si="3505"/>
        <v>6</v>
      </c>
    </row>
    <row r="112135" spans="1:6" x14ac:dyDescent="0.45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3504"/>
        <v>7</v>
      </c>
      <c r="F112135">
        <f t="shared" si="3505"/>
        <v>6</v>
      </c>
    </row>
    <row r="112136" spans="1:6" x14ac:dyDescent="0.45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3504"/>
        <v>7</v>
      </c>
      <c r="F112136">
        <f t="shared" si="3505"/>
        <v>6</v>
      </c>
    </row>
    <row r="112137" spans="1:6" x14ac:dyDescent="0.45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3504"/>
        <v>7</v>
      </c>
      <c r="F112137">
        <f t="shared" si="3505"/>
        <v>7</v>
      </c>
    </row>
    <row r="112138" spans="1:6" x14ac:dyDescent="0.45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3504"/>
        <v>7</v>
      </c>
      <c r="F112138">
        <f t="shared" si="3505"/>
        <v>7</v>
      </c>
    </row>
    <row r="112139" spans="1:6" x14ac:dyDescent="0.45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3504"/>
        <v>7</v>
      </c>
      <c r="F112139">
        <f t="shared" si="3505"/>
        <v>7</v>
      </c>
    </row>
    <row r="112140" spans="1:6" x14ac:dyDescent="0.45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3504"/>
        <v>7</v>
      </c>
      <c r="F112140">
        <f t="shared" si="3505"/>
        <v>7</v>
      </c>
    </row>
    <row r="112141" spans="1:6" x14ac:dyDescent="0.45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3504"/>
        <v>7</v>
      </c>
      <c r="F112141">
        <f t="shared" si="3505"/>
        <v>7</v>
      </c>
    </row>
    <row r="112142" spans="1:6" x14ac:dyDescent="0.45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3504"/>
        <v>7</v>
      </c>
      <c r="F112142">
        <f t="shared" si="3505"/>
        <v>7</v>
      </c>
    </row>
    <row r="112143" spans="1:6" x14ac:dyDescent="0.45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3504"/>
        <v>7</v>
      </c>
      <c r="F112143">
        <f t="shared" si="3505"/>
        <v>7</v>
      </c>
    </row>
    <row r="112144" spans="1:6" x14ac:dyDescent="0.45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3504"/>
        <v>7</v>
      </c>
      <c r="F112144">
        <f t="shared" si="3505"/>
        <v>7</v>
      </c>
    </row>
    <row r="112145" spans="1:6" x14ac:dyDescent="0.45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3504"/>
        <v>7</v>
      </c>
      <c r="F112145">
        <f t="shared" si="3505"/>
        <v>7</v>
      </c>
    </row>
    <row r="112146" spans="1:6" x14ac:dyDescent="0.45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3504"/>
        <v>7</v>
      </c>
      <c r="F112146">
        <f t="shared" si="3505"/>
        <v>7</v>
      </c>
    </row>
    <row r="112147" spans="1:6" x14ac:dyDescent="0.45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3504"/>
        <v>7</v>
      </c>
      <c r="F112147">
        <f t="shared" si="3505"/>
        <v>7</v>
      </c>
    </row>
    <row r="112148" spans="1:6" x14ac:dyDescent="0.45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3504"/>
        <v>7</v>
      </c>
      <c r="F112148">
        <f t="shared" si="3505"/>
        <v>7</v>
      </c>
    </row>
    <row r="112149" spans="1:6" x14ac:dyDescent="0.45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3504"/>
        <v>7</v>
      </c>
      <c r="F112149">
        <f t="shared" si="3505"/>
        <v>7</v>
      </c>
    </row>
    <row r="112150" spans="1:6" x14ac:dyDescent="0.45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3504"/>
        <v>7</v>
      </c>
      <c r="F112150">
        <f t="shared" si="3505"/>
        <v>7</v>
      </c>
    </row>
    <row r="112151" spans="1:6" x14ac:dyDescent="0.45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3504"/>
        <v>7</v>
      </c>
      <c r="F112151">
        <f t="shared" si="3505"/>
        <v>7</v>
      </c>
    </row>
    <row r="112152" spans="1:6" x14ac:dyDescent="0.45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3504"/>
        <v>7</v>
      </c>
      <c r="F112152">
        <f t="shared" si="3505"/>
        <v>7</v>
      </c>
    </row>
    <row r="112153" spans="1:6" x14ac:dyDescent="0.45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3504"/>
        <v>7</v>
      </c>
      <c r="F112153">
        <f t="shared" si="3505"/>
        <v>7</v>
      </c>
    </row>
    <row r="112154" spans="1:6" x14ac:dyDescent="0.45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3504"/>
        <v>7</v>
      </c>
      <c r="F112154">
        <f t="shared" si="3505"/>
        <v>7</v>
      </c>
    </row>
    <row r="112155" spans="1:6" x14ac:dyDescent="0.45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3504"/>
        <v>7</v>
      </c>
      <c r="F112155">
        <f t="shared" si="3505"/>
        <v>7</v>
      </c>
    </row>
    <row r="112156" spans="1:6" x14ac:dyDescent="0.45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3504"/>
        <v>7</v>
      </c>
      <c r="F112156">
        <f t="shared" si="3505"/>
        <v>7</v>
      </c>
    </row>
    <row r="112157" spans="1:6" x14ac:dyDescent="0.45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3504"/>
        <v>7</v>
      </c>
      <c r="F112157">
        <f t="shared" si="3505"/>
        <v>7</v>
      </c>
    </row>
    <row r="112158" spans="1:6" x14ac:dyDescent="0.45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3504"/>
        <v>7</v>
      </c>
      <c r="F112158">
        <f t="shared" si="3505"/>
        <v>7</v>
      </c>
    </row>
    <row r="112159" spans="1:6" x14ac:dyDescent="0.45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3504"/>
        <v>7</v>
      </c>
      <c r="F112159">
        <f t="shared" si="3505"/>
        <v>7</v>
      </c>
    </row>
    <row r="112160" spans="1:6" x14ac:dyDescent="0.45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3504"/>
        <v>7</v>
      </c>
      <c r="F112160">
        <f t="shared" si="3505"/>
        <v>7</v>
      </c>
    </row>
    <row r="112161" spans="1:6" x14ac:dyDescent="0.45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3504"/>
        <v>7</v>
      </c>
      <c r="F112161">
        <f t="shared" si="3505"/>
        <v>7</v>
      </c>
    </row>
    <row r="112162" spans="1:6" x14ac:dyDescent="0.45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3504"/>
        <v>7</v>
      </c>
      <c r="F112162">
        <f t="shared" si="3505"/>
        <v>7</v>
      </c>
    </row>
    <row r="112163" spans="1:6" x14ac:dyDescent="0.45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3504"/>
        <v>7</v>
      </c>
      <c r="F112163">
        <f t="shared" si="3505"/>
        <v>7</v>
      </c>
    </row>
    <row r="112164" spans="1:6" x14ac:dyDescent="0.45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3504"/>
        <v>7</v>
      </c>
      <c r="F112164">
        <f t="shared" si="3505"/>
        <v>7</v>
      </c>
    </row>
    <row r="112165" spans="1:6" x14ac:dyDescent="0.45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3504"/>
        <v>7</v>
      </c>
      <c r="F112165">
        <f t="shared" si="3505"/>
        <v>7</v>
      </c>
    </row>
    <row r="112166" spans="1:6" x14ac:dyDescent="0.45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3504"/>
        <v>7</v>
      </c>
      <c r="F112166">
        <f t="shared" si="3505"/>
        <v>7</v>
      </c>
    </row>
    <row r="112167" spans="1:6" x14ac:dyDescent="0.45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3504"/>
        <v>7</v>
      </c>
      <c r="F112167">
        <f t="shared" si="3505"/>
        <v>7</v>
      </c>
    </row>
    <row r="112168" spans="1:6" x14ac:dyDescent="0.45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3504"/>
        <v>7</v>
      </c>
      <c r="F112168">
        <f t="shared" si="3505"/>
        <v>7</v>
      </c>
    </row>
    <row r="112169" spans="1:6" x14ac:dyDescent="0.45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3504"/>
        <v>7</v>
      </c>
      <c r="F112169">
        <f t="shared" si="3505"/>
        <v>7</v>
      </c>
    </row>
    <row r="112170" spans="1:6" x14ac:dyDescent="0.45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3504"/>
        <v>7</v>
      </c>
      <c r="F112170">
        <f t="shared" si="3505"/>
        <v>7</v>
      </c>
    </row>
    <row r="112171" spans="1:6" x14ac:dyDescent="0.45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3504"/>
        <v>7</v>
      </c>
      <c r="F112171">
        <f t="shared" si="3505"/>
        <v>7</v>
      </c>
    </row>
    <row r="112172" spans="1:6" x14ac:dyDescent="0.45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3504"/>
        <v>7</v>
      </c>
      <c r="F112172">
        <f t="shared" si="3505"/>
        <v>7</v>
      </c>
    </row>
    <row r="112173" spans="1:6" x14ac:dyDescent="0.45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3504"/>
        <v>7</v>
      </c>
      <c r="F112173">
        <f t="shared" si="3505"/>
        <v>7</v>
      </c>
    </row>
    <row r="112174" spans="1:6" x14ac:dyDescent="0.45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3504"/>
        <v>7</v>
      </c>
      <c r="F112174">
        <f t="shared" si="3505"/>
        <v>7</v>
      </c>
    </row>
    <row r="112175" spans="1:6" x14ac:dyDescent="0.45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3504"/>
        <v>7</v>
      </c>
      <c r="F112175">
        <f t="shared" si="3505"/>
        <v>8</v>
      </c>
    </row>
    <row r="112176" spans="1:6" x14ac:dyDescent="0.45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3504"/>
        <v>7</v>
      </c>
      <c r="F112176">
        <f t="shared" si="3505"/>
        <v>8</v>
      </c>
    </row>
    <row r="112177" spans="1:6" x14ac:dyDescent="0.45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3504"/>
        <v>7</v>
      </c>
      <c r="F112177">
        <f t="shared" si="3505"/>
        <v>8</v>
      </c>
    </row>
    <row r="112178" spans="1:6" x14ac:dyDescent="0.45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3504"/>
        <v>7</v>
      </c>
      <c r="F112178">
        <f t="shared" si="3505"/>
        <v>8</v>
      </c>
    </row>
    <row r="112179" spans="1:6" x14ac:dyDescent="0.45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3504"/>
        <v>7</v>
      </c>
      <c r="F112179">
        <f t="shared" si="3505"/>
        <v>8</v>
      </c>
    </row>
    <row r="112180" spans="1:6" x14ac:dyDescent="0.45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3504"/>
        <v>7</v>
      </c>
      <c r="F112180">
        <f t="shared" si="3505"/>
        <v>8</v>
      </c>
    </row>
    <row r="112181" spans="1:6" x14ac:dyDescent="0.45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3504"/>
        <v>7</v>
      </c>
      <c r="F112181">
        <f t="shared" si="3505"/>
        <v>8</v>
      </c>
    </row>
    <row r="112182" spans="1:6" x14ac:dyDescent="0.45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3504"/>
        <v>7</v>
      </c>
      <c r="F112182">
        <f t="shared" si="3505"/>
        <v>8</v>
      </c>
    </row>
    <row r="112183" spans="1:6" x14ac:dyDescent="0.45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3504"/>
        <v>7</v>
      </c>
      <c r="F112183">
        <f t="shared" si="3505"/>
        <v>8</v>
      </c>
    </row>
    <row r="112184" spans="1:6" x14ac:dyDescent="0.45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3504"/>
        <v>7</v>
      </c>
      <c r="F112184">
        <f t="shared" si="3505"/>
        <v>8</v>
      </c>
    </row>
    <row r="112185" spans="1:6" x14ac:dyDescent="0.45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3504"/>
        <v>7</v>
      </c>
      <c r="F112185">
        <f t="shared" si="3505"/>
        <v>8</v>
      </c>
    </row>
    <row r="112186" spans="1:6" x14ac:dyDescent="0.45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3504"/>
        <v>7</v>
      </c>
      <c r="F112186">
        <f t="shared" si="3505"/>
        <v>8</v>
      </c>
    </row>
    <row r="112187" spans="1:6" x14ac:dyDescent="0.45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3504"/>
        <v>7</v>
      </c>
      <c r="F112187">
        <f t="shared" si="3505"/>
        <v>8</v>
      </c>
    </row>
    <row r="112188" spans="1:6" x14ac:dyDescent="0.45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3504"/>
        <v>7</v>
      </c>
      <c r="F112188">
        <f t="shared" si="3505"/>
        <v>8</v>
      </c>
    </row>
    <row r="112189" spans="1:6" x14ac:dyDescent="0.45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3504"/>
        <v>7</v>
      </c>
      <c r="F112189">
        <f t="shared" si="3505"/>
        <v>8</v>
      </c>
    </row>
    <row r="112190" spans="1:6" x14ac:dyDescent="0.45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3504"/>
        <v>7</v>
      </c>
      <c r="F112190">
        <f t="shared" si="3505"/>
        <v>8</v>
      </c>
    </row>
    <row r="112191" spans="1:6" x14ac:dyDescent="0.45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3504"/>
        <v>7</v>
      </c>
      <c r="F112191">
        <f t="shared" si="3505"/>
        <v>8</v>
      </c>
    </row>
    <row r="112192" spans="1:6" x14ac:dyDescent="0.45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3504"/>
        <v>7</v>
      </c>
      <c r="F112192">
        <f t="shared" si="3505"/>
        <v>8</v>
      </c>
    </row>
    <row r="112193" spans="1:6" x14ac:dyDescent="0.45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3504"/>
        <v>7</v>
      </c>
      <c r="F112193">
        <f t="shared" si="3505"/>
        <v>8</v>
      </c>
    </row>
    <row r="112194" spans="1:6" x14ac:dyDescent="0.45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3504"/>
        <v>7</v>
      </c>
      <c r="F112194">
        <f t="shared" si="3505"/>
        <v>8</v>
      </c>
    </row>
    <row r="112195" spans="1:6" x14ac:dyDescent="0.45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3506">WEEKDAY(B112195,2)</f>
        <v>7</v>
      </c>
      <c r="F112195">
        <f t="shared" ref="F112195:F112258" si="3507">HOUR(B112195)</f>
        <v>8</v>
      </c>
    </row>
    <row r="112196" spans="1:6" x14ac:dyDescent="0.45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3506"/>
        <v>7</v>
      </c>
      <c r="F112196">
        <f t="shared" si="3507"/>
        <v>8</v>
      </c>
    </row>
    <row r="112197" spans="1:6" x14ac:dyDescent="0.45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3506"/>
        <v>7</v>
      </c>
      <c r="F112197">
        <f t="shared" si="3507"/>
        <v>8</v>
      </c>
    </row>
    <row r="112198" spans="1:6" x14ac:dyDescent="0.45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3506"/>
        <v>7</v>
      </c>
      <c r="F112198">
        <f t="shared" si="3507"/>
        <v>8</v>
      </c>
    </row>
    <row r="112199" spans="1:6" x14ac:dyDescent="0.45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3506"/>
        <v>7</v>
      </c>
      <c r="F112199">
        <f t="shared" si="3507"/>
        <v>8</v>
      </c>
    </row>
    <row r="112200" spans="1:6" x14ac:dyDescent="0.45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3506"/>
        <v>7</v>
      </c>
      <c r="F112200">
        <f t="shared" si="3507"/>
        <v>8</v>
      </c>
    </row>
    <row r="112201" spans="1:6" x14ac:dyDescent="0.45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3506"/>
        <v>7</v>
      </c>
      <c r="F112201">
        <f t="shared" si="3507"/>
        <v>8</v>
      </c>
    </row>
    <row r="112202" spans="1:6" x14ac:dyDescent="0.45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3506"/>
        <v>7</v>
      </c>
      <c r="F112202">
        <f t="shared" si="3507"/>
        <v>8</v>
      </c>
    </row>
    <row r="112203" spans="1:6" x14ac:dyDescent="0.45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3506"/>
        <v>7</v>
      </c>
      <c r="F112203">
        <f t="shared" si="3507"/>
        <v>8</v>
      </c>
    </row>
    <row r="112204" spans="1:6" x14ac:dyDescent="0.45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3506"/>
        <v>7</v>
      </c>
      <c r="F112204">
        <f t="shared" si="3507"/>
        <v>8</v>
      </c>
    </row>
    <row r="112205" spans="1:6" x14ac:dyDescent="0.45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3506"/>
        <v>7</v>
      </c>
      <c r="F112205">
        <f t="shared" si="3507"/>
        <v>8</v>
      </c>
    </row>
    <row r="112206" spans="1:6" x14ac:dyDescent="0.45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3506"/>
        <v>7</v>
      </c>
      <c r="F112206">
        <f t="shared" si="3507"/>
        <v>8</v>
      </c>
    </row>
    <row r="112207" spans="1:6" x14ac:dyDescent="0.45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3506"/>
        <v>7</v>
      </c>
      <c r="F112207">
        <f t="shared" si="3507"/>
        <v>8</v>
      </c>
    </row>
    <row r="112208" spans="1:6" x14ac:dyDescent="0.45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3506"/>
        <v>7</v>
      </c>
      <c r="F112208">
        <f t="shared" si="3507"/>
        <v>8</v>
      </c>
    </row>
    <row r="112209" spans="1:6" x14ac:dyDescent="0.45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3506"/>
        <v>7</v>
      </c>
      <c r="F112209">
        <f t="shared" si="3507"/>
        <v>8</v>
      </c>
    </row>
    <row r="112210" spans="1:6" x14ac:dyDescent="0.45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3506"/>
        <v>7</v>
      </c>
      <c r="F112210">
        <f t="shared" si="3507"/>
        <v>8</v>
      </c>
    </row>
    <row r="112211" spans="1:6" x14ac:dyDescent="0.45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3506"/>
        <v>7</v>
      </c>
      <c r="F112211">
        <f t="shared" si="3507"/>
        <v>8</v>
      </c>
    </row>
    <row r="112212" spans="1:6" x14ac:dyDescent="0.45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3506"/>
        <v>7</v>
      </c>
      <c r="F112212">
        <f t="shared" si="3507"/>
        <v>8</v>
      </c>
    </row>
    <row r="112213" spans="1:6" x14ac:dyDescent="0.45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3506"/>
        <v>7</v>
      </c>
      <c r="F112213">
        <f t="shared" si="3507"/>
        <v>9</v>
      </c>
    </row>
    <row r="112214" spans="1:6" x14ac:dyDescent="0.45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3506"/>
        <v>7</v>
      </c>
      <c r="F112214">
        <f t="shared" si="3507"/>
        <v>9</v>
      </c>
    </row>
    <row r="112215" spans="1:6" x14ac:dyDescent="0.45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3506"/>
        <v>7</v>
      </c>
      <c r="F112215">
        <f t="shared" si="3507"/>
        <v>9</v>
      </c>
    </row>
    <row r="112216" spans="1:6" x14ac:dyDescent="0.45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3506"/>
        <v>7</v>
      </c>
      <c r="F112216">
        <f t="shared" si="3507"/>
        <v>9</v>
      </c>
    </row>
    <row r="112217" spans="1:6" x14ac:dyDescent="0.45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3506"/>
        <v>7</v>
      </c>
      <c r="F112217">
        <f t="shared" si="3507"/>
        <v>9</v>
      </c>
    </row>
    <row r="112218" spans="1:6" x14ac:dyDescent="0.45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3506"/>
        <v>7</v>
      </c>
      <c r="F112218">
        <f t="shared" si="3507"/>
        <v>9</v>
      </c>
    </row>
    <row r="112219" spans="1:6" x14ac:dyDescent="0.45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3506"/>
        <v>7</v>
      </c>
      <c r="F112219">
        <f t="shared" si="3507"/>
        <v>9</v>
      </c>
    </row>
    <row r="112220" spans="1:6" x14ac:dyDescent="0.45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3506"/>
        <v>7</v>
      </c>
      <c r="F112220">
        <f t="shared" si="3507"/>
        <v>9</v>
      </c>
    </row>
    <row r="112221" spans="1:6" x14ac:dyDescent="0.45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3506"/>
        <v>7</v>
      </c>
      <c r="F112221">
        <f t="shared" si="3507"/>
        <v>9</v>
      </c>
    </row>
    <row r="112222" spans="1:6" x14ac:dyDescent="0.45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3506"/>
        <v>7</v>
      </c>
      <c r="F112222">
        <f t="shared" si="3507"/>
        <v>9</v>
      </c>
    </row>
    <row r="112223" spans="1:6" x14ac:dyDescent="0.45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3506"/>
        <v>7</v>
      </c>
      <c r="F112223">
        <f t="shared" si="3507"/>
        <v>9</v>
      </c>
    </row>
    <row r="112224" spans="1:6" x14ac:dyDescent="0.45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3506"/>
        <v>7</v>
      </c>
      <c r="F112224">
        <f t="shared" si="3507"/>
        <v>9</v>
      </c>
    </row>
    <row r="112225" spans="1:6" x14ac:dyDescent="0.45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3506"/>
        <v>7</v>
      </c>
      <c r="F112225">
        <f t="shared" si="3507"/>
        <v>9</v>
      </c>
    </row>
    <row r="112226" spans="1:6" x14ac:dyDescent="0.45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3506"/>
        <v>7</v>
      </c>
      <c r="F112226">
        <f t="shared" si="3507"/>
        <v>9</v>
      </c>
    </row>
    <row r="112227" spans="1:6" x14ac:dyDescent="0.45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3506"/>
        <v>7</v>
      </c>
      <c r="F112227">
        <f t="shared" si="3507"/>
        <v>9</v>
      </c>
    </row>
    <row r="112228" spans="1:6" x14ac:dyDescent="0.45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3506"/>
        <v>7</v>
      </c>
      <c r="F112228">
        <f t="shared" si="3507"/>
        <v>9</v>
      </c>
    </row>
    <row r="112229" spans="1:6" x14ac:dyDescent="0.45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3506"/>
        <v>7</v>
      </c>
      <c r="F112229">
        <f t="shared" si="3507"/>
        <v>9</v>
      </c>
    </row>
    <row r="112230" spans="1:6" x14ac:dyDescent="0.45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3506"/>
        <v>7</v>
      </c>
      <c r="F112230">
        <f t="shared" si="3507"/>
        <v>9</v>
      </c>
    </row>
    <row r="112231" spans="1:6" x14ac:dyDescent="0.45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3506"/>
        <v>7</v>
      </c>
      <c r="F112231">
        <f t="shared" si="3507"/>
        <v>9</v>
      </c>
    </row>
    <row r="112232" spans="1:6" x14ac:dyDescent="0.45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3506"/>
        <v>7</v>
      </c>
      <c r="F112232">
        <f t="shared" si="3507"/>
        <v>9</v>
      </c>
    </row>
    <row r="112233" spans="1:6" x14ac:dyDescent="0.45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3506"/>
        <v>7</v>
      </c>
      <c r="F112233">
        <f t="shared" si="3507"/>
        <v>9</v>
      </c>
    </row>
    <row r="112234" spans="1:6" x14ac:dyDescent="0.45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3506"/>
        <v>7</v>
      </c>
      <c r="F112234">
        <f t="shared" si="3507"/>
        <v>9</v>
      </c>
    </row>
    <row r="112235" spans="1:6" x14ac:dyDescent="0.45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3506"/>
        <v>7</v>
      </c>
      <c r="F112235">
        <f t="shared" si="3507"/>
        <v>9</v>
      </c>
    </row>
    <row r="112236" spans="1:6" x14ac:dyDescent="0.45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3506"/>
        <v>7</v>
      </c>
      <c r="F112236">
        <f t="shared" si="3507"/>
        <v>9</v>
      </c>
    </row>
    <row r="112237" spans="1:6" x14ac:dyDescent="0.45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3506"/>
        <v>7</v>
      </c>
      <c r="F112237">
        <f t="shared" si="3507"/>
        <v>9</v>
      </c>
    </row>
    <row r="112238" spans="1:6" x14ac:dyDescent="0.45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3506"/>
        <v>7</v>
      </c>
      <c r="F112238">
        <f t="shared" si="3507"/>
        <v>9</v>
      </c>
    </row>
    <row r="112239" spans="1:6" x14ac:dyDescent="0.45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3506"/>
        <v>7</v>
      </c>
      <c r="F112239">
        <f t="shared" si="3507"/>
        <v>9</v>
      </c>
    </row>
    <row r="112240" spans="1:6" x14ac:dyDescent="0.45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3506"/>
        <v>7</v>
      </c>
      <c r="F112240">
        <f t="shared" si="3507"/>
        <v>9</v>
      </c>
    </row>
    <row r="112241" spans="1:6" x14ac:dyDescent="0.45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3506"/>
        <v>7</v>
      </c>
      <c r="F112241">
        <f t="shared" si="3507"/>
        <v>9</v>
      </c>
    </row>
    <row r="112242" spans="1:6" x14ac:dyDescent="0.45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3506"/>
        <v>7</v>
      </c>
      <c r="F112242">
        <f t="shared" si="3507"/>
        <v>9</v>
      </c>
    </row>
    <row r="112243" spans="1:6" x14ac:dyDescent="0.45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3506"/>
        <v>7</v>
      </c>
      <c r="F112243">
        <f t="shared" si="3507"/>
        <v>9</v>
      </c>
    </row>
    <row r="112244" spans="1:6" x14ac:dyDescent="0.45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3506"/>
        <v>7</v>
      </c>
      <c r="F112244">
        <f t="shared" si="3507"/>
        <v>9</v>
      </c>
    </row>
    <row r="112245" spans="1:6" x14ac:dyDescent="0.45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3506"/>
        <v>7</v>
      </c>
      <c r="F112245">
        <f t="shared" si="3507"/>
        <v>9</v>
      </c>
    </row>
    <row r="112246" spans="1:6" x14ac:dyDescent="0.45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3506"/>
        <v>7</v>
      </c>
      <c r="F112246">
        <f t="shared" si="3507"/>
        <v>9</v>
      </c>
    </row>
    <row r="112247" spans="1:6" x14ac:dyDescent="0.45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3506"/>
        <v>7</v>
      </c>
      <c r="F112247">
        <f t="shared" si="3507"/>
        <v>9</v>
      </c>
    </row>
    <row r="112248" spans="1:6" x14ac:dyDescent="0.45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3506"/>
        <v>7</v>
      </c>
      <c r="F112248">
        <f t="shared" si="3507"/>
        <v>9</v>
      </c>
    </row>
    <row r="112249" spans="1:6" x14ac:dyDescent="0.45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3506"/>
        <v>7</v>
      </c>
      <c r="F112249">
        <f t="shared" si="3507"/>
        <v>9</v>
      </c>
    </row>
    <row r="112250" spans="1:6" x14ac:dyDescent="0.45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3506"/>
        <v>7</v>
      </c>
      <c r="F112250">
        <f t="shared" si="3507"/>
        <v>9</v>
      </c>
    </row>
    <row r="112251" spans="1:6" x14ac:dyDescent="0.45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3506"/>
        <v>7</v>
      </c>
      <c r="F112251">
        <f t="shared" si="3507"/>
        <v>9</v>
      </c>
    </row>
    <row r="112252" spans="1:6" x14ac:dyDescent="0.45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3506"/>
        <v>7</v>
      </c>
      <c r="F112252">
        <f t="shared" si="3507"/>
        <v>9</v>
      </c>
    </row>
    <row r="112253" spans="1:6" x14ac:dyDescent="0.45">
      <c r="A112253">
        <v>339205</v>
      </c>
      <c r="B112253" s="2">
        <v>44409.413</v>
      </c>
      <c r="C112253">
        <v>299932</v>
      </c>
      <c r="D112253">
        <v>43842</v>
      </c>
      <c r="E112253">
        <f t="shared" si="3506"/>
        <v>7</v>
      </c>
      <c r="F112253">
        <f t="shared" si="3507"/>
        <v>9</v>
      </c>
    </row>
    <row r="112254" spans="1:6" x14ac:dyDescent="0.45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3506"/>
        <v>7</v>
      </c>
      <c r="F112254">
        <f t="shared" si="3507"/>
        <v>9</v>
      </c>
    </row>
    <row r="112255" spans="1:6" x14ac:dyDescent="0.45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3506"/>
        <v>7</v>
      </c>
      <c r="F112255">
        <f t="shared" si="3507"/>
        <v>9</v>
      </c>
    </row>
    <row r="112256" spans="1:6" x14ac:dyDescent="0.45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3506"/>
        <v>7</v>
      </c>
      <c r="F112256">
        <f t="shared" si="3507"/>
        <v>10</v>
      </c>
    </row>
    <row r="112257" spans="1:6" x14ac:dyDescent="0.45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3506"/>
        <v>7</v>
      </c>
      <c r="F112257">
        <f t="shared" si="3507"/>
        <v>10</v>
      </c>
    </row>
    <row r="112258" spans="1:6" x14ac:dyDescent="0.45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3506"/>
        <v>7</v>
      </c>
      <c r="F112258">
        <f t="shared" si="3507"/>
        <v>10</v>
      </c>
    </row>
    <row r="112259" spans="1:6" x14ac:dyDescent="0.45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3508">WEEKDAY(B112259,2)</f>
        <v>7</v>
      </c>
      <c r="F112259">
        <f t="shared" ref="F112259:F112322" si="3509">HOUR(B112259)</f>
        <v>10</v>
      </c>
    </row>
    <row r="112260" spans="1:6" x14ac:dyDescent="0.45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3508"/>
        <v>7</v>
      </c>
      <c r="F112260">
        <f t="shared" si="3509"/>
        <v>10</v>
      </c>
    </row>
    <row r="112261" spans="1:6" x14ac:dyDescent="0.45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3508"/>
        <v>7</v>
      </c>
      <c r="F112261">
        <f t="shared" si="3509"/>
        <v>10</v>
      </c>
    </row>
    <row r="112262" spans="1:6" x14ac:dyDescent="0.45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3508"/>
        <v>7</v>
      </c>
      <c r="F112262">
        <f t="shared" si="3509"/>
        <v>10</v>
      </c>
    </row>
    <row r="112263" spans="1:6" x14ac:dyDescent="0.45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3508"/>
        <v>7</v>
      </c>
      <c r="F112263">
        <f t="shared" si="3509"/>
        <v>10</v>
      </c>
    </row>
    <row r="112264" spans="1:6" x14ac:dyDescent="0.45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3508"/>
        <v>7</v>
      </c>
      <c r="F112264">
        <f t="shared" si="3509"/>
        <v>10</v>
      </c>
    </row>
    <row r="112265" spans="1:6" x14ac:dyDescent="0.45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3508"/>
        <v>7</v>
      </c>
      <c r="F112265">
        <f t="shared" si="3509"/>
        <v>10</v>
      </c>
    </row>
    <row r="112266" spans="1:6" x14ac:dyDescent="0.45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3508"/>
        <v>7</v>
      </c>
      <c r="F112266">
        <f t="shared" si="3509"/>
        <v>10</v>
      </c>
    </row>
    <row r="112267" spans="1:6" x14ac:dyDescent="0.45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3508"/>
        <v>7</v>
      </c>
      <c r="F112267">
        <f t="shared" si="3509"/>
        <v>10</v>
      </c>
    </row>
    <row r="112268" spans="1:6" x14ac:dyDescent="0.45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3508"/>
        <v>7</v>
      </c>
      <c r="F112268">
        <f t="shared" si="3509"/>
        <v>10</v>
      </c>
    </row>
    <row r="112269" spans="1:6" x14ac:dyDescent="0.45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3508"/>
        <v>7</v>
      </c>
      <c r="F112269">
        <f t="shared" si="3509"/>
        <v>10</v>
      </c>
    </row>
    <row r="112270" spans="1:6" x14ac:dyDescent="0.45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3508"/>
        <v>7</v>
      </c>
      <c r="F112270">
        <f t="shared" si="3509"/>
        <v>10</v>
      </c>
    </row>
    <row r="112271" spans="1:6" x14ac:dyDescent="0.45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3508"/>
        <v>7</v>
      </c>
      <c r="F112271">
        <f t="shared" si="3509"/>
        <v>10</v>
      </c>
    </row>
    <row r="112272" spans="1:6" x14ac:dyDescent="0.45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3508"/>
        <v>7</v>
      </c>
      <c r="F112272">
        <f t="shared" si="3509"/>
        <v>10</v>
      </c>
    </row>
    <row r="112273" spans="1:6" x14ac:dyDescent="0.45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3508"/>
        <v>7</v>
      </c>
      <c r="F112273">
        <f t="shared" si="3509"/>
        <v>10</v>
      </c>
    </row>
    <row r="112274" spans="1:6" x14ac:dyDescent="0.45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3508"/>
        <v>7</v>
      </c>
      <c r="F112274">
        <f t="shared" si="3509"/>
        <v>10</v>
      </c>
    </row>
    <row r="112275" spans="1:6" x14ac:dyDescent="0.45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3508"/>
        <v>7</v>
      </c>
      <c r="F112275">
        <f t="shared" si="3509"/>
        <v>10</v>
      </c>
    </row>
    <row r="112276" spans="1:6" x14ac:dyDescent="0.45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3508"/>
        <v>7</v>
      </c>
      <c r="F112276">
        <f t="shared" si="3509"/>
        <v>10</v>
      </c>
    </row>
    <row r="112277" spans="1:6" x14ac:dyDescent="0.45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3508"/>
        <v>7</v>
      </c>
      <c r="F112277">
        <f t="shared" si="3509"/>
        <v>10</v>
      </c>
    </row>
    <row r="112278" spans="1:6" x14ac:dyDescent="0.45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3508"/>
        <v>7</v>
      </c>
      <c r="F112278">
        <f t="shared" si="3509"/>
        <v>10</v>
      </c>
    </row>
    <row r="112279" spans="1:6" x14ac:dyDescent="0.45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3508"/>
        <v>7</v>
      </c>
      <c r="F112279">
        <f t="shared" si="3509"/>
        <v>10</v>
      </c>
    </row>
    <row r="112280" spans="1:6" x14ac:dyDescent="0.45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3508"/>
        <v>7</v>
      </c>
      <c r="F112280">
        <f t="shared" si="3509"/>
        <v>10</v>
      </c>
    </row>
    <row r="112281" spans="1:6" x14ac:dyDescent="0.45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3508"/>
        <v>7</v>
      </c>
      <c r="F112281">
        <f t="shared" si="3509"/>
        <v>10</v>
      </c>
    </row>
    <row r="112282" spans="1:6" x14ac:dyDescent="0.45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3508"/>
        <v>7</v>
      </c>
      <c r="F112282">
        <f t="shared" si="3509"/>
        <v>10</v>
      </c>
    </row>
    <row r="112283" spans="1:6" x14ac:dyDescent="0.45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3508"/>
        <v>7</v>
      </c>
      <c r="F112283">
        <f t="shared" si="3509"/>
        <v>10</v>
      </c>
    </row>
    <row r="112284" spans="1:6" x14ac:dyDescent="0.45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3508"/>
        <v>7</v>
      </c>
      <c r="F112284">
        <f t="shared" si="3509"/>
        <v>10</v>
      </c>
    </row>
    <row r="112285" spans="1:6" x14ac:dyDescent="0.45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3508"/>
        <v>7</v>
      </c>
      <c r="F112285">
        <f t="shared" si="3509"/>
        <v>10</v>
      </c>
    </row>
    <row r="112286" spans="1:6" x14ac:dyDescent="0.45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3508"/>
        <v>7</v>
      </c>
      <c r="F112286">
        <f t="shared" si="3509"/>
        <v>10</v>
      </c>
    </row>
    <row r="112287" spans="1:6" x14ac:dyDescent="0.45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3508"/>
        <v>7</v>
      </c>
      <c r="F112287">
        <f t="shared" si="3509"/>
        <v>10</v>
      </c>
    </row>
    <row r="112288" spans="1:6" x14ac:dyDescent="0.45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3508"/>
        <v>7</v>
      </c>
      <c r="F112288">
        <f t="shared" si="3509"/>
        <v>10</v>
      </c>
    </row>
    <row r="112289" spans="1:6" x14ac:dyDescent="0.45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3508"/>
        <v>7</v>
      </c>
      <c r="F112289">
        <f t="shared" si="3509"/>
        <v>10</v>
      </c>
    </row>
    <row r="112290" spans="1:6" x14ac:dyDescent="0.45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3508"/>
        <v>7</v>
      </c>
      <c r="F112290">
        <f t="shared" si="3509"/>
        <v>10</v>
      </c>
    </row>
    <row r="112291" spans="1:6" x14ac:dyDescent="0.45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3508"/>
        <v>7</v>
      </c>
      <c r="F112291">
        <f t="shared" si="3509"/>
        <v>10</v>
      </c>
    </row>
    <row r="112292" spans="1:6" x14ac:dyDescent="0.45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3508"/>
        <v>7</v>
      </c>
      <c r="F112292">
        <f t="shared" si="3509"/>
        <v>10</v>
      </c>
    </row>
    <row r="112293" spans="1:6" x14ac:dyDescent="0.45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3508"/>
        <v>7</v>
      </c>
      <c r="F112293">
        <f t="shared" si="3509"/>
        <v>10</v>
      </c>
    </row>
    <row r="112294" spans="1:6" x14ac:dyDescent="0.45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3508"/>
        <v>7</v>
      </c>
      <c r="F112294">
        <f t="shared" si="3509"/>
        <v>10</v>
      </c>
    </row>
    <row r="112295" spans="1:6" x14ac:dyDescent="0.45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3508"/>
        <v>7</v>
      </c>
      <c r="F112295">
        <f t="shared" si="3509"/>
        <v>10</v>
      </c>
    </row>
    <row r="112296" spans="1:6" x14ac:dyDescent="0.45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3508"/>
        <v>7</v>
      </c>
      <c r="F112296">
        <f t="shared" si="3509"/>
        <v>10</v>
      </c>
    </row>
    <row r="112297" spans="1:6" x14ac:dyDescent="0.45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3508"/>
        <v>7</v>
      </c>
      <c r="F112297">
        <f t="shared" si="3509"/>
        <v>10</v>
      </c>
    </row>
    <row r="112298" spans="1:6" x14ac:dyDescent="0.45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3508"/>
        <v>7</v>
      </c>
      <c r="F112298">
        <f t="shared" si="3509"/>
        <v>10</v>
      </c>
    </row>
    <row r="112299" spans="1:6" x14ac:dyDescent="0.45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3508"/>
        <v>7</v>
      </c>
      <c r="F112299">
        <f t="shared" si="3509"/>
        <v>10</v>
      </c>
    </row>
    <row r="112300" spans="1:6" x14ac:dyDescent="0.45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3508"/>
        <v>7</v>
      </c>
      <c r="F112300">
        <f t="shared" si="3509"/>
        <v>10</v>
      </c>
    </row>
    <row r="112301" spans="1:6" x14ac:dyDescent="0.45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3508"/>
        <v>7</v>
      </c>
      <c r="F112301">
        <f t="shared" si="3509"/>
        <v>10</v>
      </c>
    </row>
    <row r="112302" spans="1:6" x14ac:dyDescent="0.45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3508"/>
        <v>7</v>
      </c>
      <c r="F112302">
        <f t="shared" si="3509"/>
        <v>10</v>
      </c>
    </row>
    <row r="112303" spans="1:6" x14ac:dyDescent="0.45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3508"/>
        <v>7</v>
      </c>
      <c r="F112303">
        <f t="shared" si="3509"/>
        <v>10</v>
      </c>
    </row>
    <row r="112304" spans="1:6" x14ac:dyDescent="0.45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3508"/>
        <v>7</v>
      </c>
      <c r="F112304">
        <f t="shared" si="3509"/>
        <v>10</v>
      </c>
    </row>
    <row r="112305" spans="1:6" x14ac:dyDescent="0.45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3508"/>
        <v>7</v>
      </c>
      <c r="F112305">
        <f t="shared" si="3509"/>
        <v>10</v>
      </c>
    </row>
    <row r="112306" spans="1:6" x14ac:dyDescent="0.45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3508"/>
        <v>7</v>
      </c>
      <c r="F112306">
        <f t="shared" si="3509"/>
        <v>10</v>
      </c>
    </row>
    <row r="112307" spans="1:6" x14ac:dyDescent="0.45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3508"/>
        <v>7</v>
      </c>
      <c r="F112307">
        <f t="shared" si="3509"/>
        <v>10</v>
      </c>
    </row>
    <row r="112308" spans="1:6" x14ac:dyDescent="0.45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3508"/>
        <v>7</v>
      </c>
      <c r="F112308">
        <f t="shared" si="3509"/>
        <v>10</v>
      </c>
    </row>
    <row r="112309" spans="1:6" x14ac:dyDescent="0.45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3508"/>
        <v>7</v>
      </c>
      <c r="F112309">
        <f t="shared" si="3509"/>
        <v>10</v>
      </c>
    </row>
    <row r="112310" spans="1:6" x14ac:dyDescent="0.45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3508"/>
        <v>7</v>
      </c>
      <c r="F112310">
        <f t="shared" si="3509"/>
        <v>10</v>
      </c>
    </row>
    <row r="112311" spans="1:6" x14ac:dyDescent="0.45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3508"/>
        <v>7</v>
      </c>
      <c r="F112311">
        <f t="shared" si="3509"/>
        <v>10</v>
      </c>
    </row>
    <row r="112312" spans="1:6" x14ac:dyDescent="0.45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3508"/>
        <v>7</v>
      </c>
      <c r="F112312">
        <f t="shared" si="3509"/>
        <v>10</v>
      </c>
    </row>
    <row r="112313" spans="1:6" x14ac:dyDescent="0.45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3508"/>
        <v>7</v>
      </c>
      <c r="F112313">
        <f t="shared" si="3509"/>
        <v>10</v>
      </c>
    </row>
    <row r="112314" spans="1:6" x14ac:dyDescent="0.45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3508"/>
        <v>7</v>
      </c>
      <c r="F112314">
        <f t="shared" si="3509"/>
        <v>10</v>
      </c>
    </row>
    <row r="112315" spans="1:6" x14ac:dyDescent="0.45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3508"/>
        <v>7</v>
      </c>
      <c r="F112315">
        <f t="shared" si="3509"/>
        <v>10</v>
      </c>
    </row>
    <row r="112316" spans="1:6" x14ac:dyDescent="0.45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3508"/>
        <v>7</v>
      </c>
      <c r="F112316">
        <f t="shared" si="3509"/>
        <v>11</v>
      </c>
    </row>
    <row r="112317" spans="1:6" x14ac:dyDescent="0.45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3508"/>
        <v>7</v>
      </c>
      <c r="F112317">
        <f t="shared" si="3509"/>
        <v>11</v>
      </c>
    </row>
    <row r="112318" spans="1:6" x14ac:dyDescent="0.45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3508"/>
        <v>7</v>
      </c>
      <c r="F112318">
        <f t="shared" si="3509"/>
        <v>11</v>
      </c>
    </row>
    <row r="112319" spans="1:6" x14ac:dyDescent="0.45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3508"/>
        <v>7</v>
      </c>
      <c r="F112319">
        <f t="shared" si="3509"/>
        <v>11</v>
      </c>
    </row>
    <row r="112320" spans="1:6" x14ac:dyDescent="0.45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3508"/>
        <v>7</v>
      </c>
      <c r="F112320">
        <f t="shared" si="3509"/>
        <v>11</v>
      </c>
    </row>
    <row r="112321" spans="1:6" x14ac:dyDescent="0.45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3508"/>
        <v>7</v>
      </c>
      <c r="F112321">
        <f t="shared" si="3509"/>
        <v>11</v>
      </c>
    </row>
    <row r="112322" spans="1:6" x14ac:dyDescent="0.45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3508"/>
        <v>7</v>
      </c>
      <c r="F112322">
        <f t="shared" si="3509"/>
        <v>11</v>
      </c>
    </row>
    <row r="112323" spans="1:6" x14ac:dyDescent="0.45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3510">WEEKDAY(B112323,2)</f>
        <v>7</v>
      </c>
      <c r="F112323">
        <f t="shared" ref="F112323:F112386" si="3511">HOUR(B112323)</f>
        <v>11</v>
      </c>
    </row>
    <row r="112324" spans="1:6" x14ac:dyDescent="0.45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3510"/>
        <v>7</v>
      </c>
      <c r="F112324">
        <f t="shared" si="3511"/>
        <v>11</v>
      </c>
    </row>
    <row r="112325" spans="1:6" x14ac:dyDescent="0.45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3510"/>
        <v>7</v>
      </c>
      <c r="F112325">
        <f t="shared" si="3511"/>
        <v>11</v>
      </c>
    </row>
    <row r="112326" spans="1:6" x14ac:dyDescent="0.45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3510"/>
        <v>7</v>
      </c>
      <c r="F112326">
        <f t="shared" si="3511"/>
        <v>11</v>
      </c>
    </row>
    <row r="112327" spans="1:6" x14ac:dyDescent="0.45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3510"/>
        <v>7</v>
      </c>
      <c r="F112327">
        <f t="shared" si="3511"/>
        <v>11</v>
      </c>
    </row>
    <row r="112328" spans="1:6" x14ac:dyDescent="0.45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3510"/>
        <v>7</v>
      </c>
      <c r="F112328">
        <f t="shared" si="3511"/>
        <v>11</v>
      </c>
    </row>
    <row r="112329" spans="1:6" x14ac:dyDescent="0.45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3510"/>
        <v>7</v>
      </c>
      <c r="F112329">
        <f t="shared" si="3511"/>
        <v>11</v>
      </c>
    </row>
    <row r="112330" spans="1:6" x14ac:dyDescent="0.45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3510"/>
        <v>7</v>
      </c>
      <c r="F112330">
        <f t="shared" si="3511"/>
        <v>11</v>
      </c>
    </row>
    <row r="112331" spans="1:6" x14ac:dyDescent="0.45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3510"/>
        <v>7</v>
      </c>
      <c r="F112331">
        <f t="shared" si="3511"/>
        <v>11</v>
      </c>
    </row>
    <row r="112332" spans="1:6" x14ac:dyDescent="0.45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3510"/>
        <v>7</v>
      </c>
      <c r="F112332">
        <f t="shared" si="3511"/>
        <v>11</v>
      </c>
    </row>
    <row r="112333" spans="1:6" x14ac:dyDescent="0.45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3510"/>
        <v>7</v>
      </c>
      <c r="F112333">
        <f t="shared" si="3511"/>
        <v>11</v>
      </c>
    </row>
    <row r="112334" spans="1:6" x14ac:dyDescent="0.45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3510"/>
        <v>7</v>
      </c>
      <c r="F112334">
        <f t="shared" si="3511"/>
        <v>11</v>
      </c>
    </row>
    <row r="112335" spans="1:6" x14ac:dyDescent="0.45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3510"/>
        <v>7</v>
      </c>
      <c r="F112335">
        <f t="shared" si="3511"/>
        <v>11</v>
      </c>
    </row>
    <row r="112336" spans="1:6" x14ac:dyDescent="0.45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3510"/>
        <v>7</v>
      </c>
      <c r="F112336">
        <f t="shared" si="3511"/>
        <v>11</v>
      </c>
    </row>
    <row r="112337" spans="1:6" x14ac:dyDescent="0.45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3510"/>
        <v>7</v>
      </c>
      <c r="F112337">
        <f t="shared" si="3511"/>
        <v>11</v>
      </c>
    </row>
    <row r="112338" spans="1:6" x14ac:dyDescent="0.45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3510"/>
        <v>7</v>
      </c>
      <c r="F112338">
        <f t="shared" si="3511"/>
        <v>11</v>
      </c>
    </row>
    <row r="112339" spans="1:6" x14ac:dyDescent="0.45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3510"/>
        <v>7</v>
      </c>
      <c r="F112339">
        <f t="shared" si="3511"/>
        <v>11</v>
      </c>
    </row>
    <row r="112340" spans="1:6" x14ac:dyDescent="0.45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3510"/>
        <v>7</v>
      </c>
      <c r="F112340">
        <f t="shared" si="3511"/>
        <v>11</v>
      </c>
    </row>
    <row r="112341" spans="1:6" x14ac:dyDescent="0.45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3510"/>
        <v>7</v>
      </c>
      <c r="F112341">
        <f t="shared" si="3511"/>
        <v>11</v>
      </c>
    </row>
    <row r="112342" spans="1:6" x14ac:dyDescent="0.45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3510"/>
        <v>7</v>
      </c>
      <c r="F112342">
        <f t="shared" si="3511"/>
        <v>11</v>
      </c>
    </row>
    <row r="112343" spans="1:6" x14ac:dyDescent="0.45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3510"/>
        <v>7</v>
      </c>
      <c r="F112343">
        <f t="shared" si="3511"/>
        <v>11</v>
      </c>
    </row>
    <row r="112344" spans="1:6" x14ac:dyDescent="0.45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3510"/>
        <v>7</v>
      </c>
      <c r="F112344">
        <f t="shared" si="3511"/>
        <v>11</v>
      </c>
    </row>
    <row r="112345" spans="1:6" x14ac:dyDescent="0.45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3510"/>
        <v>7</v>
      </c>
      <c r="F112345">
        <f t="shared" si="3511"/>
        <v>11</v>
      </c>
    </row>
    <row r="112346" spans="1:6" x14ac:dyDescent="0.45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3510"/>
        <v>7</v>
      </c>
      <c r="F112346">
        <f t="shared" si="3511"/>
        <v>11</v>
      </c>
    </row>
    <row r="112347" spans="1:6" x14ac:dyDescent="0.45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3510"/>
        <v>7</v>
      </c>
      <c r="F112347">
        <f t="shared" si="3511"/>
        <v>11</v>
      </c>
    </row>
    <row r="112348" spans="1:6" x14ac:dyDescent="0.45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3510"/>
        <v>7</v>
      </c>
      <c r="F112348">
        <f t="shared" si="3511"/>
        <v>11</v>
      </c>
    </row>
    <row r="112349" spans="1:6" x14ac:dyDescent="0.45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3510"/>
        <v>7</v>
      </c>
      <c r="F112349">
        <f t="shared" si="3511"/>
        <v>11</v>
      </c>
    </row>
    <row r="112350" spans="1:6" x14ac:dyDescent="0.45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3510"/>
        <v>7</v>
      </c>
      <c r="F112350">
        <f t="shared" si="3511"/>
        <v>11</v>
      </c>
    </row>
    <row r="112351" spans="1:6" x14ac:dyDescent="0.45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3510"/>
        <v>7</v>
      </c>
      <c r="F112351">
        <f t="shared" si="3511"/>
        <v>11</v>
      </c>
    </row>
    <row r="112352" spans="1:6" x14ac:dyDescent="0.45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3510"/>
        <v>7</v>
      </c>
      <c r="F112352">
        <f t="shared" si="3511"/>
        <v>11</v>
      </c>
    </row>
    <row r="112353" spans="1:6" x14ac:dyDescent="0.45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3510"/>
        <v>7</v>
      </c>
      <c r="F112353">
        <f t="shared" si="3511"/>
        <v>11</v>
      </c>
    </row>
    <row r="112354" spans="1:6" x14ac:dyDescent="0.45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3510"/>
        <v>7</v>
      </c>
      <c r="F112354">
        <f t="shared" si="3511"/>
        <v>11</v>
      </c>
    </row>
    <row r="112355" spans="1:6" x14ac:dyDescent="0.45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3510"/>
        <v>7</v>
      </c>
      <c r="F112355">
        <f t="shared" si="3511"/>
        <v>11</v>
      </c>
    </row>
    <row r="112356" spans="1:6" x14ac:dyDescent="0.45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3510"/>
        <v>7</v>
      </c>
      <c r="F112356">
        <f t="shared" si="3511"/>
        <v>11</v>
      </c>
    </row>
    <row r="112357" spans="1:6" x14ac:dyDescent="0.45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3510"/>
        <v>7</v>
      </c>
      <c r="F112357">
        <f t="shared" si="3511"/>
        <v>11</v>
      </c>
    </row>
    <row r="112358" spans="1:6" x14ac:dyDescent="0.45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3510"/>
        <v>7</v>
      </c>
      <c r="F112358">
        <f t="shared" si="3511"/>
        <v>11</v>
      </c>
    </row>
    <row r="112359" spans="1:6" x14ac:dyDescent="0.45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3510"/>
        <v>7</v>
      </c>
      <c r="F112359">
        <f t="shared" si="3511"/>
        <v>11</v>
      </c>
    </row>
    <row r="112360" spans="1:6" x14ac:dyDescent="0.45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3510"/>
        <v>7</v>
      </c>
      <c r="F112360">
        <f t="shared" si="3511"/>
        <v>11</v>
      </c>
    </row>
    <row r="112361" spans="1:6" x14ac:dyDescent="0.45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3510"/>
        <v>7</v>
      </c>
      <c r="F112361">
        <f t="shared" si="3511"/>
        <v>11</v>
      </c>
    </row>
    <row r="112362" spans="1:6" x14ac:dyDescent="0.45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3510"/>
        <v>7</v>
      </c>
      <c r="F112362">
        <f t="shared" si="3511"/>
        <v>11</v>
      </c>
    </row>
    <row r="112363" spans="1:6" x14ac:dyDescent="0.45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3510"/>
        <v>7</v>
      </c>
      <c r="F112363">
        <f t="shared" si="3511"/>
        <v>11</v>
      </c>
    </row>
    <row r="112364" spans="1:6" x14ac:dyDescent="0.45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3510"/>
        <v>7</v>
      </c>
      <c r="F112364">
        <f t="shared" si="3511"/>
        <v>11</v>
      </c>
    </row>
    <row r="112365" spans="1:6" x14ac:dyDescent="0.45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3510"/>
        <v>7</v>
      </c>
      <c r="F112365">
        <f t="shared" si="3511"/>
        <v>11</v>
      </c>
    </row>
    <row r="112366" spans="1:6" x14ac:dyDescent="0.45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3510"/>
        <v>7</v>
      </c>
      <c r="F112366">
        <f t="shared" si="3511"/>
        <v>11</v>
      </c>
    </row>
    <row r="112367" spans="1:6" x14ac:dyDescent="0.45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3510"/>
        <v>7</v>
      </c>
      <c r="F112367">
        <f t="shared" si="3511"/>
        <v>11</v>
      </c>
    </row>
    <row r="112368" spans="1:6" x14ac:dyDescent="0.45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3510"/>
        <v>7</v>
      </c>
      <c r="F112368">
        <f t="shared" si="3511"/>
        <v>11</v>
      </c>
    </row>
    <row r="112369" spans="1:6" x14ac:dyDescent="0.45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3510"/>
        <v>7</v>
      </c>
      <c r="F112369">
        <f t="shared" si="3511"/>
        <v>11</v>
      </c>
    </row>
    <row r="112370" spans="1:6" x14ac:dyDescent="0.45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3510"/>
        <v>7</v>
      </c>
      <c r="F112370">
        <f t="shared" si="3511"/>
        <v>11</v>
      </c>
    </row>
    <row r="112371" spans="1:6" x14ac:dyDescent="0.45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3510"/>
        <v>7</v>
      </c>
      <c r="F112371">
        <f t="shared" si="3511"/>
        <v>11</v>
      </c>
    </row>
    <row r="112372" spans="1:6" x14ac:dyDescent="0.45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3510"/>
        <v>7</v>
      </c>
      <c r="F112372">
        <f t="shared" si="3511"/>
        <v>11</v>
      </c>
    </row>
    <row r="112373" spans="1:6" x14ac:dyDescent="0.45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3510"/>
        <v>7</v>
      </c>
      <c r="F112373">
        <f t="shared" si="3511"/>
        <v>12</v>
      </c>
    </row>
    <row r="112374" spans="1:6" x14ac:dyDescent="0.45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3510"/>
        <v>7</v>
      </c>
      <c r="F112374">
        <f t="shared" si="3511"/>
        <v>12</v>
      </c>
    </row>
    <row r="112375" spans="1:6" x14ac:dyDescent="0.45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3510"/>
        <v>7</v>
      </c>
      <c r="F112375">
        <f t="shared" si="3511"/>
        <v>12</v>
      </c>
    </row>
    <row r="112376" spans="1:6" x14ac:dyDescent="0.45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3510"/>
        <v>7</v>
      </c>
      <c r="F112376">
        <f t="shared" si="3511"/>
        <v>12</v>
      </c>
    </row>
    <row r="112377" spans="1:6" x14ac:dyDescent="0.45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3510"/>
        <v>7</v>
      </c>
      <c r="F112377">
        <f t="shared" si="3511"/>
        <v>12</v>
      </c>
    </row>
    <row r="112378" spans="1:6" x14ac:dyDescent="0.45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3510"/>
        <v>7</v>
      </c>
      <c r="F112378">
        <f t="shared" si="3511"/>
        <v>12</v>
      </c>
    </row>
    <row r="112379" spans="1:6" x14ac:dyDescent="0.45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3510"/>
        <v>7</v>
      </c>
      <c r="F112379">
        <f t="shared" si="3511"/>
        <v>12</v>
      </c>
    </row>
    <row r="112380" spans="1:6" x14ac:dyDescent="0.45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3510"/>
        <v>7</v>
      </c>
      <c r="F112380">
        <f t="shared" si="3511"/>
        <v>12</v>
      </c>
    </row>
    <row r="112381" spans="1:6" x14ac:dyDescent="0.45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3510"/>
        <v>7</v>
      </c>
      <c r="F112381">
        <f t="shared" si="3511"/>
        <v>12</v>
      </c>
    </row>
    <row r="112382" spans="1:6" x14ac:dyDescent="0.45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3510"/>
        <v>7</v>
      </c>
      <c r="F112382">
        <f t="shared" si="3511"/>
        <v>12</v>
      </c>
    </row>
    <row r="112383" spans="1:6" x14ac:dyDescent="0.45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3510"/>
        <v>7</v>
      </c>
      <c r="F112383">
        <f t="shared" si="3511"/>
        <v>12</v>
      </c>
    </row>
    <row r="112384" spans="1:6" x14ac:dyDescent="0.45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3510"/>
        <v>7</v>
      </c>
      <c r="F112384">
        <f t="shared" si="3511"/>
        <v>12</v>
      </c>
    </row>
    <row r="112385" spans="1:6" x14ac:dyDescent="0.45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3510"/>
        <v>7</v>
      </c>
      <c r="F112385">
        <f t="shared" si="3511"/>
        <v>12</v>
      </c>
    </row>
    <row r="112386" spans="1:6" x14ac:dyDescent="0.45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3510"/>
        <v>7</v>
      </c>
      <c r="F112386">
        <f t="shared" si="3511"/>
        <v>12</v>
      </c>
    </row>
    <row r="112387" spans="1:6" x14ac:dyDescent="0.45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3512">WEEKDAY(B112387,2)</f>
        <v>7</v>
      </c>
      <c r="F112387">
        <f t="shared" ref="F112387:F112450" si="3513">HOUR(B112387)</f>
        <v>12</v>
      </c>
    </row>
    <row r="112388" spans="1:6" x14ac:dyDescent="0.45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3512"/>
        <v>7</v>
      </c>
      <c r="F112388">
        <f t="shared" si="3513"/>
        <v>12</v>
      </c>
    </row>
    <row r="112389" spans="1:6" x14ac:dyDescent="0.45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3512"/>
        <v>7</v>
      </c>
      <c r="F112389">
        <f t="shared" si="3513"/>
        <v>12</v>
      </c>
    </row>
    <row r="112390" spans="1:6" x14ac:dyDescent="0.45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3512"/>
        <v>7</v>
      </c>
      <c r="F112390">
        <f t="shared" si="3513"/>
        <v>12</v>
      </c>
    </row>
    <row r="112391" spans="1:6" x14ac:dyDescent="0.45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3512"/>
        <v>7</v>
      </c>
      <c r="F112391">
        <f t="shared" si="3513"/>
        <v>12</v>
      </c>
    </row>
    <row r="112392" spans="1:6" x14ac:dyDescent="0.45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3512"/>
        <v>7</v>
      </c>
      <c r="F112392">
        <f t="shared" si="3513"/>
        <v>12</v>
      </c>
    </row>
    <row r="112393" spans="1:6" x14ac:dyDescent="0.45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3512"/>
        <v>7</v>
      </c>
      <c r="F112393">
        <f t="shared" si="3513"/>
        <v>12</v>
      </c>
    </row>
    <row r="112394" spans="1:6" x14ac:dyDescent="0.45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3512"/>
        <v>7</v>
      </c>
      <c r="F112394">
        <f t="shared" si="3513"/>
        <v>12</v>
      </c>
    </row>
    <row r="112395" spans="1:6" x14ac:dyDescent="0.45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3512"/>
        <v>7</v>
      </c>
      <c r="F112395">
        <f t="shared" si="3513"/>
        <v>12</v>
      </c>
    </row>
    <row r="112396" spans="1:6" x14ac:dyDescent="0.45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3512"/>
        <v>7</v>
      </c>
      <c r="F112396">
        <f t="shared" si="3513"/>
        <v>12</v>
      </c>
    </row>
    <row r="112397" spans="1:6" x14ac:dyDescent="0.45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3512"/>
        <v>7</v>
      </c>
      <c r="F112397">
        <f t="shared" si="3513"/>
        <v>12</v>
      </c>
    </row>
    <row r="112398" spans="1:6" x14ac:dyDescent="0.45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3512"/>
        <v>7</v>
      </c>
      <c r="F112398">
        <f t="shared" si="3513"/>
        <v>12</v>
      </c>
    </row>
    <row r="112399" spans="1:6" x14ac:dyDescent="0.45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3512"/>
        <v>7</v>
      </c>
      <c r="F112399">
        <f t="shared" si="3513"/>
        <v>12</v>
      </c>
    </row>
    <row r="112400" spans="1:6" x14ac:dyDescent="0.45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3512"/>
        <v>7</v>
      </c>
      <c r="F112400">
        <f t="shared" si="3513"/>
        <v>12</v>
      </c>
    </row>
    <row r="112401" spans="1:6" x14ac:dyDescent="0.45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3512"/>
        <v>7</v>
      </c>
      <c r="F112401">
        <f t="shared" si="3513"/>
        <v>12</v>
      </c>
    </row>
    <row r="112402" spans="1:6" x14ac:dyDescent="0.45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3512"/>
        <v>7</v>
      </c>
      <c r="F112402">
        <f t="shared" si="3513"/>
        <v>12</v>
      </c>
    </row>
    <row r="112403" spans="1:6" x14ac:dyDescent="0.45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3512"/>
        <v>7</v>
      </c>
      <c r="F112403">
        <f t="shared" si="3513"/>
        <v>12</v>
      </c>
    </row>
    <row r="112404" spans="1:6" x14ac:dyDescent="0.45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3512"/>
        <v>7</v>
      </c>
      <c r="F112404">
        <f t="shared" si="3513"/>
        <v>12</v>
      </c>
    </row>
    <row r="112405" spans="1:6" x14ac:dyDescent="0.45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3512"/>
        <v>7</v>
      </c>
      <c r="F112405">
        <f t="shared" si="3513"/>
        <v>12</v>
      </c>
    </row>
    <row r="112406" spans="1:6" x14ac:dyDescent="0.45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3512"/>
        <v>7</v>
      </c>
      <c r="F112406">
        <f t="shared" si="3513"/>
        <v>12</v>
      </c>
    </row>
    <row r="112407" spans="1:6" x14ac:dyDescent="0.45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3512"/>
        <v>7</v>
      </c>
      <c r="F112407">
        <f t="shared" si="3513"/>
        <v>12</v>
      </c>
    </row>
    <row r="112408" spans="1:6" x14ac:dyDescent="0.45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3512"/>
        <v>7</v>
      </c>
      <c r="F112408">
        <f t="shared" si="3513"/>
        <v>12</v>
      </c>
    </row>
    <row r="112409" spans="1:6" x14ac:dyDescent="0.45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3512"/>
        <v>7</v>
      </c>
      <c r="F112409">
        <f t="shared" si="3513"/>
        <v>12</v>
      </c>
    </row>
    <row r="112410" spans="1:6" x14ac:dyDescent="0.45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3512"/>
        <v>7</v>
      </c>
      <c r="F112410">
        <f t="shared" si="3513"/>
        <v>12</v>
      </c>
    </row>
    <row r="112411" spans="1:6" x14ac:dyDescent="0.45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3512"/>
        <v>7</v>
      </c>
      <c r="F112411">
        <f t="shared" si="3513"/>
        <v>12</v>
      </c>
    </row>
    <row r="112412" spans="1:6" x14ac:dyDescent="0.45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3512"/>
        <v>7</v>
      </c>
      <c r="F112412">
        <f t="shared" si="3513"/>
        <v>12</v>
      </c>
    </row>
    <row r="112413" spans="1:6" x14ac:dyDescent="0.45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3512"/>
        <v>7</v>
      </c>
      <c r="F112413">
        <f t="shared" si="3513"/>
        <v>12</v>
      </c>
    </row>
    <row r="112414" spans="1:6" x14ac:dyDescent="0.45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3512"/>
        <v>7</v>
      </c>
      <c r="F112414">
        <f t="shared" si="3513"/>
        <v>12</v>
      </c>
    </row>
    <row r="112415" spans="1:6" x14ac:dyDescent="0.45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3512"/>
        <v>7</v>
      </c>
      <c r="F112415">
        <f t="shared" si="3513"/>
        <v>12</v>
      </c>
    </row>
    <row r="112416" spans="1:6" x14ac:dyDescent="0.45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3512"/>
        <v>7</v>
      </c>
      <c r="F112416">
        <f t="shared" si="3513"/>
        <v>12</v>
      </c>
    </row>
    <row r="112417" spans="1:6" x14ac:dyDescent="0.45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3512"/>
        <v>7</v>
      </c>
      <c r="F112417">
        <f t="shared" si="3513"/>
        <v>12</v>
      </c>
    </row>
    <row r="112418" spans="1:6" x14ac:dyDescent="0.45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3512"/>
        <v>7</v>
      </c>
      <c r="F112418">
        <f t="shared" si="3513"/>
        <v>12</v>
      </c>
    </row>
    <row r="112419" spans="1:6" x14ac:dyDescent="0.45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3512"/>
        <v>7</v>
      </c>
      <c r="F112419">
        <f t="shared" si="3513"/>
        <v>12</v>
      </c>
    </row>
    <row r="112420" spans="1:6" x14ac:dyDescent="0.45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3512"/>
        <v>7</v>
      </c>
      <c r="F112420">
        <f t="shared" si="3513"/>
        <v>12</v>
      </c>
    </row>
    <row r="112421" spans="1:6" x14ac:dyDescent="0.45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3512"/>
        <v>7</v>
      </c>
      <c r="F112421">
        <f t="shared" si="3513"/>
        <v>12</v>
      </c>
    </row>
    <row r="112422" spans="1:6" x14ac:dyDescent="0.45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3512"/>
        <v>7</v>
      </c>
      <c r="F112422">
        <f t="shared" si="3513"/>
        <v>12</v>
      </c>
    </row>
    <row r="112423" spans="1:6" x14ac:dyDescent="0.45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3512"/>
        <v>7</v>
      </c>
      <c r="F112423">
        <f t="shared" si="3513"/>
        <v>12</v>
      </c>
    </row>
    <row r="112424" spans="1:6" x14ac:dyDescent="0.45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3512"/>
        <v>7</v>
      </c>
      <c r="F112424">
        <f t="shared" si="3513"/>
        <v>12</v>
      </c>
    </row>
    <row r="112425" spans="1:6" x14ac:dyDescent="0.45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3512"/>
        <v>7</v>
      </c>
      <c r="F112425">
        <f t="shared" si="3513"/>
        <v>12</v>
      </c>
    </row>
    <row r="112426" spans="1:6" x14ac:dyDescent="0.45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3512"/>
        <v>7</v>
      </c>
      <c r="F112426">
        <f t="shared" si="3513"/>
        <v>12</v>
      </c>
    </row>
    <row r="112427" spans="1:6" x14ac:dyDescent="0.45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3512"/>
        <v>7</v>
      </c>
      <c r="F112427">
        <f t="shared" si="3513"/>
        <v>12</v>
      </c>
    </row>
    <row r="112428" spans="1:6" x14ac:dyDescent="0.45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3512"/>
        <v>7</v>
      </c>
      <c r="F112428">
        <f t="shared" si="3513"/>
        <v>12</v>
      </c>
    </row>
    <row r="112429" spans="1:6" x14ac:dyDescent="0.45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3512"/>
        <v>7</v>
      </c>
      <c r="F112429">
        <f t="shared" si="3513"/>
        <v>12</v>
      </c>
    </row>
    <row r="112430" spans="1:6" x14ac:dyDescent="0.45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3512"/>
        <v>7</v>
      </c>
      <c r="F112430">
        <f t="shared" si="3513"/>
        <v>12</v>
      </c>
    </row>
    <row r="112431" spans="1:6" x14ac:dyDescent="0.45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3512"/>
        <v>7</v>
      </c>
      <c r="F112431">
        <f t="shared" si="3513"/>
        <v>12</v>
      </c>
    </row>
    <row r="112432" spans="1:6" x14ac:dyDescent="0.45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3512"/>
        <v>7</v>
      </c>
      <c r="F112432">
        <f t="shared" si="3513"/>
        <v>12</v>
      </c>
    </row>
    <row r="112433" spans="1:6" x14ac:dyDescent="0.45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3512"/>
        <v>7</v>
      </c>
      <c r="F112433">
        <f t="shared" si="3513"/>
        <v>12</v>
      </c>
    </row>
    <row r="112434" spans="1:6" x14ac:dyDescent="0.45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3512"/>
        <v>7</v>
      </c>
      <c r="F112434">
        <f t="shared" si="3513"/>
        <v>12</v>
      </c>
    </row>
    <row r="112435" spans="1:6" x14ac:dyDescent="0.45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3512"/>
        <v>7</v>
      </c>
      <c r="F112435">
        <f t="shared" si="3513"/>
        <v>12</v>
      </c>
    </row>
    <row r="112436" spans="1:6" x14ac:dyDescent="0.45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3512"/>
        <v>7</v>
      </c>
      <c r="F112436">
        <f t="shared" si="3513"/>
        <v>12</v>
      </c>
    </row>
    <row r="112437" spans="1:6" x14ac:dyDescent="0.45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3512"/>
        <v>7</v>
      </c>
      <c r="F112437">
        <f t="shared" si="3513"/>
        <v>12</v>
      </c>
    </row>
    <row r="112438" spans="1:6" x14ac:dyDescent="0.45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3512"/>
        <v>7</v>
      </c>
      <c r="F112438">
        <f t="shared" si="3513"/>
        <v>12</v>
      </c>
    </row>
    <row r="112439" spans="1:6" x14ac:dyDescent="0.45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3512"/>
        <v>7</v>
      </c>
      <c r="F112439">
        <f t="shared" si="3513"/>
        <v>12</v>
      </c>
    </row>
    <row r="112440" spans="1:6" x14ac:dyDescent="0.45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3512"/>
        <v>7</v>
      </c>
      <c r="F112440">
        <f t="shared" si="3513"/>
        <v>12</v>
      </c>
    </row>
    <row r="112441" spans="1:6" x14ac:dyDescent="0.45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3512"/>
        <v>7</v>
      </c>
      <c r="F112441">
        <f t="shared" si="3513"/>
        <v>12</v>
      </c>
    </row>
    <row r="112442" spans="1:6" x14ac:dyDescent="0.45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3512"/>
        <v>7</v>
      </c>
      <c r="F112442">
        <f t="shared" si="3513"/>
        <v>12</v>
      </c>
    </row>
    <row r="112443" spans="1:6" x14ac:dyDescent="0.45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3512"/>
        <v>7</v>
      </c>
      <c r="F112443">
        <f t="shared" si="3513"/>
        <v>12</v>
      </c>
    </row>
    <row r="112444" spans="1:6" x14ac:dyDescent="0.45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3512"/>
        <v>7</v>
      </c>
      <c r="F112444">
        <f t="shared" si="3513"/>
        <v>12</v>
      </c>
    </row>
    <row r="112445" spans="1:6" x14ac:dyDescent="0.45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3512"/>
        <v>7</v>
      </c>
      <c r="F112445">
        <f t="shared" si="3513"/>
        <v>13</v>
      </c>
    </row>
    <row r="112446" spans="1:6" x14ac:dyDescent="0.45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3512"/>
        <v>7</v>
      </c>
      <c r="F112446">
        <f t="shared" si="3513"/>
        <v>13</v>
      </c>
    </row>
    <row r="112447" spans="1:6" x14ac:dyDescent="0.45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3512"/>
        <v>7</v>
      </c>
      <c r="F112447">
        <f t="shared" si="3513"/>
        <v>13</v>
      </c>
    </row>
    <row r="112448" spans="1:6" x14ac:dyDescent="0.45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3512"/>
        <v>7</v>
      </c>
      <c r="F112448">
        <f t="shared" si="3513"/>
        <v>13</v>
      </c>
    </row>
    <row r="112449" spans="1:6" x14ac:dyDescent="0.45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3512"/>
        <v>7</v>
      </c>
      <c r="F112449">
        <f t="shared" si="3513"/>
        <v>13</v>
      </c>
    </row>
    <row r="112450" spans="1:6" x14ac:dyDescent="0.45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3512"/>
        <v>7</v>
      </c>
      <c r="F112450">
        <f t="shared" si="3513"/>
        <v>13</v>
      </c>
    </row>
    <row r="112451" spans="1:6" x14ac:dyDescent="0.45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3514">WEEKDAY(B112451,2)</f>
        <v>7</v>
      </c>
      <c r="F112451">
        <f t="shared" ref="F112451:F112514" si="3515">HOUR(B112451)</f>
        <v>13</v>
      </c>
    </row>
    <row r="112452" spans="1:6" x14ac:dyDescent="0.45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3514"/>
        <v>7</v>
      </c>
      <c r="F112452">
        <f t="shared" si="3515"/>
        <v>13</v>
      </c>
    </row>
    <row r="112453" spans="1:6" x14ac:dyDescent="0.45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3514"/>
        <v>7</v>
      </c>
      <c r="F112453">
        <f t="shared" si="3515"/>
        <v>13</v>
      </c>
    </row>
    <row r="112454" spans="1:6" x14ac:dyDescent="0.45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3514"/>
        <v>7</v>
      </c>
      <c r="F112454">
        <f t="shared" si="3515"/>
        <v>13</v>
      </c>
    </row>
    <row r="112455" spans="1:6" x14ac:dyDescent="0.45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3514"/>
        <v>7</v>
      </c>
      <c r="F112455">
        <f t="shared" si="3515"/>
        <v>13</v>
      </c>
    </row>
    <row r="112456" spans="1:6" x14ac:dyDescent="0.45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3514"/>
        <v>7</v>
      </c>
      <c r="F112456">
        <f t="shared" si="3515"/>
        <v>13</v>
      </c>
    </row>
    <row r="112457" spans="1:6" x14ac:dyDescent="0.45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3514"/>
        <v>7</v>
      </c>
      <c r="F112457">
        <f t="shared" si="3515"/>
        <v>13</v>
      </c>
    </row>
    <row r="112458" spans="1:6" x14ac:dyDescent="0.45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3514"/>
        <v>7</v>
      </c>
      <c r="F112458">
        <f t="shared" si="3515"/>
        <v>13</v>
      </c>
    </row>
    <row r="112459" spans="1:6" x14ac:dyDescent="0.45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3514"/>
        <v>7</v>
      </c>
      <c r="F112459">
        <f t="shared" si="3515"/>
        <v>13</v>
      </c>
    </row>
    <row r="112460" spans="1:6" x14ac:dyDescent="0.45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3514"/>
        <v>7</v>
      </c>
      <c r="F112460">
        <f t="shared" si="3515"/>
        <v>13</v>
      </c>
    </row>
    <row r="112461" spans="1:6" x14ac:dyDescent="0.45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3514"/>
        <v>7</v>
      </c>
      <c r="F112461">
        <f t="shared" si="3515"/>
        <v>13</v>
      </c>
    </row>
    <row r="112462" spans="1:6" x14ac:dyDescent="0.45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3514"/>
        <v>7</v>
      </c>
      <c r="F112462">
        <f t="shared" si="3515"/>
        <v>13</v>
      </c>
    </row>
    <row r="112463" spans="1:6" x14ac:dyDescent="0.45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3514"/>
        <v>7</v>
      </c>
      <c r="F112463">
        <f t="shared" si="3515"/>
        <v>13</v>
      </c>
    </row>
    <row r="112464" spans="1:6" x14ac:dyDescent="0.45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3514"/>
        <v>7</v>
      </c>
      <c r="F112464">
        <f t="shared" si="3515"/>
        <v>13</v>
      </c>
    </row>
    <row r="112465" spans="1:6" x14ac:dyDescent="0.45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3514"/>
        <v>7</v>
      </c>
      <c r="F112465">
        <f t="shared" si="3515"/>
        <v>13</v>
      </c>
    </row>
    <row r="112466" spans="1:6" x14ac:dyDescent="0.45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3514"/>
        <v>7</v>
      </c>
      <c r="F112466">
        <f t="shared" si="3515"/>
        <v>13</v>
      </c>
    </row>
    <row r="112467" spans="1:6" x14ac:dyDescent="0.45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3514"/>
        <v>7</v>
      </c>
      <c r="F112467">
        <f t="shared" si="3515"/>
        <v>13</v>
      </c>
    </row>
    <row r="112468" spans="1:6" x14ac:dyDescent="0.45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3514"/>
        <v>7</v>
      </c>
      <c r="F112468">
        <f t="shared" si="3515"/>
        <v>13</v>
      </c>
    </row>
    <row r="112469" spans="1:6" x14ac:dyDescent="0.45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3514"/>
        <v>7</v>
      </c>
      <c r="F112469">
        <f t="shared" si="3515"/>
        <v>13</v>
      </c>
    </row>
    <row r="112470" spans="1:6" x14ac:dyDescent="0.45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3514"/>
        <v>7</v>
      </c>
      <c r="F112470">
        <f t="shared" si="3515"/>
        <v>13</v>
      </c>
    </row>
    <row r="112471" spans="1:6" x14ac:dyDescent="0.45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3514"/>
        <v>7</v>
      </c>
      <c r="F112471">
        <f t="shared" si="3515"/>
        <v>13</v>
      </c>
    </row>
    <row r="112472" spans="1:6" x14ac:dyDescent="0.45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3514"/>
        <v>7</v>
      </c>
      <c r="F112472">
        <f t="shared" si="3515"/>
        <v>13</v>
      </c>
    </row>
    <row r="112473" spans="1:6" x14ac:dyDescent="0.45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3514"/>
        <v>7</v>
      </c>
      <c r="F112473">
        <f t="shared" si="3515"/>
        <v>13</v>
      </c>
    </row>
    <row r="112474" spans="1:6" x14ac:dyDescent="0.45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3514"/>
        <v>7</v>
      </c>
      <c r="F112474">
        <f t="shared" si="3515"/>
        <v>13</v>
      </c>
    </row>
    <row r="112475" spans="1:6" x14ac:dyDescent="0.45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3514"/>
        <v>7</v>
      </c>
      <c r="F112475">
        <f t="shared" si="3515"/>
        <v>13</v>
      </c>
    </row>
    <row r="112476" spans="1:6" x14ac:dyDescent="0.45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3514"/>
        <v>7</v>
      </c>
      <c r="F112476">
        <f t="shared" si="3515"/>
        <v>13</v>
      </c>
    </row>
    <row r="112477" spans="1:6" x14ac:dyDescent="0.45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3514"/>
        <v>7</v>
      </c>
      <c r="F112477">
        <f t="shared" si="3515"/>
        <v>13</v>
      </c>
    </row>
    <row r="112478" spans="1:6" x14ac:dyDescent="0.45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3514"/>
        <v>7</v>
      </c>
      <c r="F112478">
        <f t="shared" si="3515"/>
        <v>13</v>
      </c>
    </row>
    <row r="112479" spans="1:6" x14ac:dyDescent="0.45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3514"/>
        <v>7</v>
      </c>
      <c r="F112479">
        <f t="shared" si="3515"/>
        <v>13</v>
      </c>
    </row>
    <row r="112480" spans="1:6" x14ac:dyDescent="0.45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3514"/>
        <v>7</v>
      </c>
      <c r="F112480">
        <f t="shared" si="3515"/>
        <v>13</v>
      </c>
    </row>
    <row r="112481" spans="1:6" x14ac:dyDescent="0.45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3514"/>
        <v>7</v>
      </c>
      <c r="F112481">
        <f t="shared" si="3515"/>
        <v>13</v>
      </c>
    </row>
    <row r="112482" spans="1:6" x14ac:dyDescent="0.45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3514"/>
        <v>7</v>
      </c>
      <c r="F112482">
        <f t="shared" si="3515"/>
        <v>13</v>
      </c>
    </row>
    <row r="112483" spans="1:6" x14ac:dyDescent="0.45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3514"/>
        <v>7</v>
      </c>
      <c r="F112483">
        <f t="shared" si="3515"/>
        <v>13</v>
      </c>
    </row>
    <row r="112484" spans="1:6" x14ac:dyDescent="0.45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3514"/>
        <v>7</v>
      </c>
      <c r="F112484">
        <f t="shared" si="3515"/>
        <v>13</v>
      </c>
    </row>
    <row r="112485" spans="1:6" x14ac:dyDescent="0.45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3514"/>
        <v>7</v>
      </c>
      <c r="F112485">
        <f t="shared" si="3515"/>
        <v>13</v>
      </c>
    </row>
    <row r="112486" spans="1:6" x14ac:dyDescent="0.45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3514"/>
        <v>7</v>
      </c>
      <c r="F112486">
        <f t="shared" si="3515"/>
        <v>13</v>
      </c>
    </row>
    <row r="112487" spans="1:6" x14ac:dyDescent="0.45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3514"/>
        <v>7</v>
      </c>
      <c r="F112487">
        <f t="shared" si="3515"/>
        <v>13</v>
      </c>
    </row>
    <row r="112488" spans="1:6" x14ac:dyDescent="0.45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3514"/>
        <v>7</v>
      </c>
      <c r="F112488">
        <f t="shared" si="3515"/>
        <v>13</v>
      </c>
    </row>
    <row r="112489" spans="1:6" x14ac:dyDescent="0.45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3514"/>
        <v>7</v>
      </c>
      <c r="F112489">
        <f t="shared" si="3515"/>
        <v>13</v>
      </c>
    </row>
    <row r="112490" spans="1:6" x14ac:dyDescent="0.45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3514"/>
        <v>7</v>
      </c>
      <c r="F112490">
        <f t="shared" si="3515"/>
        <v>13</v>
      </c>
    </row>
    <row r="112491" spans="1:6" x14ac:dyDescent="0.45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3514"/>
        <v>7</v>
      </c>
      <c r="F112491">
        <f t="shared" si="3515"/>
        <v>13</v>
      </c>
    </row>
    <row r="112492" spans="1:6" x14ac:dyDescent="0.45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3514"/>
        <v>7</v>
      </c>
      <c r="F112492">
        <f t="shared" si="3515"/>
        <v>13</v>
      </c>
    </row>
    <row r="112493" spans="1:6" x14ac:dyDescent="0.45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3514"/>
        <v>7</v>
      </c>
      <c r="F112493">
        <f t="shared" si="3515"/>
        <v>13</v>
      </c>
    </row>
    <row r="112494" spans="1:6" x14ac:dyDescent="0.45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3514"/>
        <v>7</v>
      </c>
      <c r="F112494">
        <f t="shared" si="3515"/>
        <v>13</v>
      </c>
    </row>
    <row r="112495" spans="1:6" x14ac:dyDescent="0.45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3514"/>
        <v>7</v>
      </c>
      <c r="F112495">
        <f t="shared" si="3515"/>
        <v>13</v>
      </c>
    </row>
    <row r="112496" spans="1:6" x14ac:dyDescent="0.45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3514"/>
        <v>7</v>
      </c>
      <c r="F112496">
        <f t="shared" si="3515"/>
        <v>13</v>
      </c>
    </row>
    <row r="112497" spans="1:6" x14ac:dyDescent="0.45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3514"/>
        <v>7</v>
      </c>
      <c r="F112497">
        <f t="shared" si="3515"/>
        <v>13</v>
      </c>
    </row>
    <row r="112498" spans="1:6" x14ac:dyDescent="0.45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3514"/>
        <v>7</v>
      </c>
      <c r="F112498">
        <f t="shared" si="3515"/>
        <v>13</v>
      </c>
    </row>
    <row r="112499" spans="1:6" x14ac:dyDescent="0.45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3514"/>
        <v>7</v>
      </c>
      <c r="F112499">
        <f t="shared" si="3515"/>
        <v>13</v>
      </c>
    </row>
    <row r="112500" spans="1:6" x14ac:dyDescent="0.45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3514"/>
        <v>7</v>
      </c>
      <c r="F112500">
        <f t="shared" si="3515"/>
        <v>13</v>
      </c>
    </row>
    <row r="112501" spans="1:6" x14ac:dyDescent="0.45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3514"/>
        <v>7</v>
      </c>
      <c r="F112501">
        <f t="shared" si="3515"/>
        <v>13</v>
      </c>
    </row>
    <row r="112502" spans="1:6" x14ac:dyDescent="0.45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3514"/>
        <v>7</v>
      </c>
      <c r="F112502">
        <f t="shared" si="3515"/>
        <v>13</v>
      </c>
    </row>
    <row r="112503" spans="1:6" x14ac:dyDescent="0.45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3514"/>
        <v>7</v>
      </c>
      <c r="F112503">
        <f t="shared" si="3515"/>
        <v>13</v>
      </c>
    </row>
    <row r="112504" spans="1:6" x14ac:dyDescent="0.45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3514"/>
        <v>7</v>
      </c>
      <c r="F112504">
        <f t="shared" si="3515"/>
        <v>13</v>
      </c>
    </row>
    <row r="112505" spans="1:6" x14ac:dyDescent="0.45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3514"/>
        <v>7</v>
      </c>
      <c r="F112505">
        <f t="shared" si="3515"/>
        <v>13</v>
      </c>
    </row>
    <row r="112506" spans="1:6" x14ac:dyDescent="0.45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3514"/>
        <v>7</v>
      </c>
      <c r="F112506">
        <f t="shared" si="3515"/>
        <v>13</v>
      </c>
    </row>
    <row r="112507" spans="1:6" x14ac:dyDescent="0.45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3514"/>
        <v>7</v>
      </c>
      <c r="F112507">
        <f t="shared" si="3515"/>
        <v>13</v>
      </c>
    </row>
    <row r="112508" spans="1:6" x14ac:dyDescent="0.45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3514"/>
        <v>7</v>
      </c>
      <c r="F112508">
        <f t="shared" si="3515"/>
        <v>13</v>
      </c>
    </row>
    <row r="112509" spans="1:6" x14ac:dyDescent="0.45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3514"/>
        <v>7</v>
      </c>
      <c r="F112509">
        <f t="shared" si="3515"/>
        <v>13</v>
      </c>
    </row>
    <row r="112510" spans="1:6" x14ac:dyDescent="0.45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3514"/>
        <v>7</v>
      </c>
      <c r="F112510">
        <f t="shared" si="3515"/>
        <v>13</v>
      </c>
    </row>
    <row r="112511" spans="1:6" x14ac:dyDescent="0.45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3514"/>
        <v>7</v>
      </c>
      <c r="F112511">
        <f t="shared" si="3515"/>
        <v>13</v>
      </c>
    </row>
    <row r="112512" spans="1:6" x14ac:dyDescent="0.45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3514"/>
        <v>7</v>
      </c>
      <c r="F112512">
        <f t="shared" si="3515"/>
        <v>13</v>
      </c>
    </row>
    <row r="112513" spans="1:6" x14ac:dyDescent="0.45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3514"/>
        <v>7</v>
      </c>
      <c r="F112513">
        <f t="shared" si="3515"/>
        <v>13</v>
      </c>
    </row>
    <row r="112514" spans="1:6" x14ac:dyDescent="0.45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3514"/>
        <v>7</v>
      </c>
      <c r="F112514">
        <f t="shared" si="3515"/>
        <v>14</v>
      </c>
    </row>
    <row r="112515" spans="1:6" x14ac:dyDescent="0.45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3516">WEEKDAY(B112515,2)</f>
        <v>7</v>
      </c>
      <c r="F112515">
        <f t="shared" ref="F112515:F112578" si="3517">HOUR(B112515)</f>
        <v>14</v>
      </c>
    </row>
    <row r="112516" spans="1:6" x14ac:dyDescent="0.45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3516"/>
        <v>7</v>
      </c>
      <c r="F112516">
        <f t="shared" si="3517"/>
        <v>14</v>
      </c>
    </row>
    <row r="112517" spans="1:6" x14ac:dyDescent="0.45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3516"/>
        <v>7</v>
      </c>
      <c r="F112517">
        <f t="shared" si="3517"/>
        <v>14</v>
      </c>
    </row>
    <row r="112518" spans="1:6" x14ac:dyDescent="0.45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3516"/>
        <v>7</v>
      </c>
      <c r="F112518">
        <f t="shared" si="3517"/>
        <v>14</v>
      </c>
    </row>
    <row r="112519" spans="1:6" x14ac:dyDescent="0.45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3516"/>
        <v>7</v>
      </c>
      <c r="F112519">
        <f t="shared" si="3517"/>
        <v>14</v>
      </c>
    </row>
    <row r="112520" spans="1:6" x14ac:dyDescent="0.45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3516"/>
        <v>7</v>
      </c>
      <c r="F112520">
        <f t="shared" si="3517"/>
        <v>14</v>
      </c>
    </row>
    <row r="112521" spans="1:6" x14ac:dyDescent="0.45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3516"/>
        <v>7</v>
      </c>
      <c r="F112521">
        <f t="shared" si="3517"/>
        <v>14</v>
      </c>
    </row>
    <row r="112522" spans="1:6" x14ac:dyDescent="0.45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3516"/>
        <v>7</v>
      </c>
      <c r="F112522">
        <f t="shared" si="3517"/>
        <v>14</v>
      </c>
    </row>
    <row r="112523" spans="1:6" x14ac:dyDescent="0.45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3516"/>
        <v>7</v>
      </c>
      <c r="F112523">
        <f t="shared" si="3517"/>
        <v>14</v>
      </c>
    </row>
    <row r="112524" spans="1:6" x14ac:dyDescent="0.45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3516"/>
        <v>7</v>
      </c>
      <c r="F112524">
        <f t="shared" si="3517"/>
        <v>14</v>
      </c>
    </row>
    <row r="112525" spans="1:6" x14ac:dyDescent="0.45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3516"/>
        <v>7</v>
      </c>
      <c r="F112525">
        <f t="shared" si="3517"/>
        <v>14</v>
      </c>
    </row>
    <row r="112526" spans="1:6" x14ac:dyDescent="0.45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3516"/>
        <v>7</v>
      </c>
      <c r="F112526">
        <f t="shared" si="3517"/>
        <v>14</v>
      </c>
    </row>
    <row r="112527" spans="1:6" x14ac:dyDescent="0.45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3516"/>
        <v>7</v>
      </c>
      <c r="F112527">
        <f t="shared" si="3517"/>
        <v>14</v>
      </c>
    </row>
    <row r="112528" spans="1:6" x14ac:dyDescent="0.45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3516"/>
        <v>7</v>
      </c>
      <c r="F112528">
        <f t="shared" si="3517"/>
        <v>14</v>
      </c>
    </row>
    <row r="112529" spans="1:6" x14ac:dyDescent="0.45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3516"/>
        <v>7</v>
      </c>
      <c r="F112529">
        <f t="shared" si="3517"/>
        <v>14</v>
      </c>
    </row>
    <row r="112530" spans="1:6" x14ac:dyDescent="0.45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3516"/>
        <v>7</v>
      </c>
      <c r="F112530">
        <f t="shared" si="3517"/>
        <v>14</v>
      </c>
    </row>
    <row r="112531" spans="1:6" x14ac:dyDescent="0.45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3516"/>
        <v>7</v>
      </c>
      <c r="F112531">
        <f t="shared" si="3517"/>
        <v>14</v>
      </c>
    </row>
    <row r="112532" spans="1:6" x14ac:dyDescent="0.45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3516"/>
        <v>7</v>
      </c>
      <c r="F112532">
        <f t="shared" si="3517"/>
        <v>14</v>
      </c>
    </row>
    <row r="112533" spans="1:6" x14ac:dyDescent="0.45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3516"/>
        <v>7</v>
      </c>
      <c r="F112533">
        <f t="shared" si="3517"/>
        <v>14</v>
      </c>
    </row>
    <row r="112534" spans="1:6" x14ac:dyDescent="0.45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3516"/>
        <v>7</v>
      </c>
      <c r="F112534">
        <f t="shared" si="3517"/>
        <v>14</v>
      </c>
    </row>
    <row r="112535" spans="1:6" x14ac:dyDescent="0.45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3516"/>
        <v>7</v>
      </c>
      <c r="F112535">
        <f t="shared" si="3517"/>
        <v>14</v>
      </c>
    </row>
    <row r="112536" spans="1:6" x14ac:dyDescent="0.45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3516"/>
        <v>7</v>
      </c>
      <c r="F112536">
        <f t="shared" si="3517"/>
        <v>14</v>
      </c>
    </row>
    <row r="112537" spans="1:6" x14ac:dyDescent="0.45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3516"/>
        <v>7</v>
      </c>
      <c r="F112537">
        <f t="shared" si="3517"/>
        <v>14</v>
      </c>
    </row>
    <row r="112538" spans="1:6" x14ac:dyDescent="0.45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3516"/>
        <v>7</v>
      </c>
      <c r="F112538">
        <f t="shared" si="3517"/>
        <v>14</v>
      </c>
    </row>
    <row r="112539" spans="1:6" x14ac:dyDescent="0.45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3516"/>
        <v>7</v>
      </c>
      <c r="F112539">
        <f t="shared" si="3517"/>
        <v>14</v>
      </c>
    </row>
    <row r="112540" spans="1:6" x14ac:dyDescent="0.45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3516"/>
        <v>7</v>
      </c>
      <c r="F112540">
        <f t="shared" si="3517"/>
        <v>14</v>
      </c>
    </row>
    <row r="112541" spans="1:6" x14ac:dyDescent="0.45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3516"/>
        <v>7</v>
      </c>
      <c r="F112541">
        <f t="shared" si="3517"/>
        <v>14</v>
      </c>
    </row>
    <row r="112542" spans="1:6" x14ac:dyDescent="0.45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3516"/>
        <v>7</v>
      </c>
      <c r="F112542">
        <f t="shared" si="3517"/>
        <v>14</v>
      </c>
    </row>
    <row r="112543" spans="1:6" x14ac:dyDescent="0.45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3516"/>
        <v>7</v>
      </c>
      <c r="F112543">
        <f t="shared" si="3517"/>
        <v>14</v>
      </c>
    </row>
    <row r="112544" spans="1:6" x14ac:dyDescent="0.45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3516"/>
        <v>7</v>
      </c>
      <c r="F112544">
        <f t="shared" si="3517"/>
        <v>14</v>
      </c>
    </row>
    <row r="112545" spans="1:6" x14ac:dyDescent="0.45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3516"/>
        <v>7</v>
      </c>
      <c r="F112545">
        <f t="shared" si="3517"/>
        <v>14</v>
      </c>
    </row>
    <row r="112546" spans="1:6" x14ac:dyDescent="0.45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3516"/>
        <v>7</v>
      </c>
      <c r="F112546">
        <f t="shared" si="3517"/>
        <v>14</v>
      </c>
    </row>
    <row r="112547" spans="1:6" x14ac:dyDescent="0.45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3516"/>
        <v>7</v>
      </c>
      <c r="F112547">
        <f t="shared" si="3517"/>
        <v>14</v>
      </c>
    </row>
    <row r="112548" spans="1:6" x14ac:dyDescent="0.45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3516"/>
        <v>7</v>
      </c>
      <c r="F112548">
        <f t="shared" si="3517"/>
        <v>14</v>
      </c>
    </row>
    <row r="112549" spans="1:6" x14ac:dyDescent="0.45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3516"/>
        <v>7</v>
      </c>
      <c r="F112549">
        <f t="shared" si="3517"/>
        <v>14</v>
      </c>
    </row>
    <row r="112550" spans="1:6" x14ac:dyDescent="0.45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3516"/>
        <v>7</v>
      </c>
      <c r="F112550">
        <f t="shared" si="3517"/>
        <v>14</v>
      </c>
    </row>
    <row r="112551" spans="1:6" x14ac:dyDescent="0.45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3516"/>
        <v>7</v>
      </c>
      <c r="F112551">
        <f t="shared" si="3517"/>
        <v>14</v>
      </c>
    </row>
    <row r="112552" spans="1:6" x14ac:dyDescent="0.45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3516"/>
        <v>7</v>
      </c>
      <c r="F112552">
        <f t="shared" si="3517"/>
        <v>14</v>
      </c>
    </row>
    <row r="112553" spans="1:6" x14ac:dyDescent="0.45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3516"/>
        <v>7</v>
      </c>
      <c r="F112553">
        <f t="shared" si="3517"/>
        <v>14</v>
      </c>
    </row>
    <row r="112554" spans="1:6" x14ac:dyDescent="0.45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3516"/>
        <v>7</v>
      </c>
      <c r="F112554">
        <f t="shared" si="3517"/>
        <v>14</v>
      </c>
    </row>
    <row r="112555" spans="1:6" x14ac:dyDescent="0.45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3516"/>
        <v>7</v>
      </c>
      <c r="F112555">
        <f t="shared" si="3517"/>
        <v>14</v>
      </c>
    </row>
    <row r="112556" spans="1:6" x14ac:dyDescent="0.45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3516"/>
        <v>7</v>
      </c>
      <c r="F112556">
        <f t="shared" si="3517"/>
        <v>14</v>
      </c>
    </row>
    <row r="112557" spans="1:6" x14ac:dyDescent="0.45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3516"/>
        <v>7</v>
      </c>
      <c r="F112557">
        <f t="shared" si="3517"/>
        <v>14</v>
      </c>
    </row>
    <row r="112558" spans="1:6" x14ac:dyDescent="0.45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3516"/>
        <v>7</v>
      </c>
      <c r="F112558">
        <f t="shared" si="3517"/>
        <v>14</v>
      </c>
    </row>
    <row r="112559" spans="1:6" x14ac:dyDescent="0.45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3516"/>
        <v>7</v>
      </c>
      <c r="F112559">
        <f t="shared" si="3517"/>
        <v>14</v>
      </c>
    </row>
    <row r="112560" spans="1:6" x14ac:dyDescent="0.45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3516"/>
        <v>7</v>
      </c>
      <c r="F112560">
        <f t="shared" si="3517"/>
        <v>14</v>
      </c>
    </row>
    <row r="112561" spans="1:6" x14ac:dyDescent="0.45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3516"/>
        <v>7</v>
      </c>
      <c r="F112561">
        <f t="shared" si="3517"/>
        <v>14</v>
      </c>
    </row>
    <row r="112562" spans="1:6" x14ac:dyDescent="0.45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3516"/>
        <v>7</v>
      </c>
      <c r="F112562">
        <f t="shared" si="3517"/>
        <v>14</v>
      </c>
    </row>
    <row r="112563" spans="1:6" x14ac:dyDescent="0.45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3516"/>
        <v>7</v>
      </c>
      <c r="F112563">
        <f t="shared" si="3517"/>
        <v>14</v>
      </c>
    </row>
    <row r="112564" spans="1:6" x14ac:dyDescent="0.45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3516"/>
        <v>7</v>
      </c>
      <c r="F112564">
        <f t="shared" si="3517"/>
        <v>14</v>
      </c>
    </row>
    <row r="112565" spans="1:6" x14ac:dyDescent="0.45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3516"/>
        <v>7</v>
      </c>
      <c r="F112565">
        <f t="shared" si="3517"/>
        <v>14</v>
      </c>
    </row>
    <row r="112566" spans="1:6" x14ac:dyDescent="0.45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3516"/>
        <v>7</v>
      </c>
      <c r="F112566">
        <f t="shared" si="3517"/>
        <v>14</v>
      </c>
    </row>
    <row r="112567" spans="1:6" x14ac:dyDescent="0.45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3516"/>
        <v>7</v>
      </c>
      <c r="F112567">
        <f t="shared" si="3517"/>
        <v>14</v>
      </c>
    </row>
    <row r="112568" spans="1:6" x14ac:dyDescent="0.45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3516"/>
        <v>7</v>
      </c>
      <c r="F112568">
        <f t="shared" si="3517"/>
        <v>14</v>
      </c>
    </row>
    <row r="112569" spans="1:6" x14ac:dyDescent="0.45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3516"/>
        <v>7</v>
      </c>
      <c r="F112569">
        <f t="shared" si="3517"/>
        <v>14</v>
      </c>
    </row>
    <row r="112570" spans="1:6" x14ac:dyDescent="0.45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3516"/>
        <v>7</v>
      </c>
      <c r="F112570">
        <f t="shared" si="3517"/>
        <v>14</v>
      </c>
    </row>
    <row r="112571" spans="1:6" x14ac:dyDescent="0.45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3516"/>
        <v>7</v>
      </c>
      <c r="F112571">
        <f t="shared" si="3517"/>
        <v>14</v>
      </c>
    </row>
    <row r="112572" spans="1:6" x14ac:dyDescent="0.45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3516"/>
        <v>7</v>
      </c>
      <c r="F112572">
        <f t="shared" si="3517"/>
        <v>14</v>
      </c>
    </row>
    <row r="112573" spans="1:6" x14ac:dyDescent="0.45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3516"/>
        <v>7</v>
      </c>
      <c r="F112573">
        <f t="shared" si="3517"/>
        <v>14</v>
      </c>
    </row>
    <row r="112574" spans="1:6" x14ac:dyDescent="0.45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3516"/>
        <v>7</v>
      </c>
      <c r="F112574">
        <f t="shared" si="3517"/>
        <v>14</v>
      </c>
    </row>
    <row r="112575" spans="1:6" x14ac:dyDescent="0.45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3516"/>
        <v>7</v>
      </c>
      <c r="F112575">
        <f t="shared" si="3517"/>
        <v>14</v>
      </c>
    </row>
    <row r="112576" spans="1:6" x14ac:dyDescent="0.45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3516"/>
        <v>7</v>
      </c>
      <c r="F112576">
        <f t="shared" si="3517"/>
        <v>14</v>
      </c>
    </row>
    <row r="112577" spans="1:6" x14ac:dyDescent="0.45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3516"/>
        <v>7</v>
      </c>
      <c r="F112577">
        <f t="shared" si="3517"/>
        <v>14</v>
      </c>
    </row>
    <row r="112578" spans="1:6" x14ac:dyDescent="0.45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3516"/>
        <v>7</v>
      </c>
      <c r="F112578">
        <f t="shared" si="3517"/>
        <v>14</v>
      </c>
    </row>
    <row r="112579" spans="1:6" x14ac:dyDescent="0.45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3518">WEEKDAY(B112579,2)</f>
        <v>7</v>
      </c>
      <c r="F112579">
        <f t="shared" ref="F112579:F112642" si="3519">HOUR(B112579)</f>
        <v>14</v>
      </c>
    </row>
    <row r="112580" spans="1:6" x14ac:dyDescent="0.45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3518"/>
        <v>7</v>
      </c>
      <c r="F112580">
        <f t="shared" si="3519"/>
        <v>14</v>
      </c>
    </row>
    <row r="112581" spans="1:6" x14ac:dyDescent="0.45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3518"/>
        <v>7</v>
      </c>
      <c r="F112581">
        <f t="shared" si="3519"/>
        <v>14</v>
      </c>
    </row>
    <row r="112582" spans="1:6" x14ac:dyDescent="0.45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3518"/>
        <v>7</v>
      </c>
      <c r="F112582">
        <f t="shared" si="3519"/>
        <v>14</v>
      </c>
    </row>
    <row r="112583" spans="1:6" x14ac:dyDescent="0.45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3518"/>
        <v>7</v>
      </c>
      <c r="F112583">
        <f t="shared" si="3519"/>
        <v>14</v>
      </c>
    </row>
    <row r="112584" spans="1:6" x14ac:dyDescent="0.45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3518"/>
        <v>7</v>
      </c>
      <c r="F112584">
        <f t="shared" si="3519"/>
        <v>14</v>
      </c>
    </row>
    <row r="112585" spans="1:6" x14ac:dyDescent="0.45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3518"/>
        <v>7</v>
      </c>
      <c r="F112585">
        <f t="shared" si="3519"/>
        <v>14</v>
      </c>
    </row>
    <row r="112586" spans="1:6" x14ac:dyDescent="0.45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3518"/>
        <v>7</v>
      </c>
      <c r="F112586">
        <f t="shared" si="3519"/>
        <v>14</v>
      </c>
    </row>
    <row r="112587" spans="1:6" x14ac:dyDescent="0.45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3518"/>
        <v>7</v>
      </c>
      <c r="F112587">
        <f t="shared" si="3519"/>
        <v>14</v>
      </c>
    </row>
    <row r="112588" spans="1:6" x14ac:dyDescent="0.45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3518"/>
        <v>7</v>
      </c>
      <c r="F112588">
        <f t="shared" si="3519"/>
        <v>14</v>
      </c>
    </row>
    <row r="112589" spans="1:6" x14ac:dyDescent="0.45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3518"/>
        <v>7</v>
      </c>
      <c r="F112589">
        <f t="shared" si="3519"/>
        <v>14</v>
      </c>
    </row>
    <row r="112590" spans="1:6" x14ac:dyDescent="0.45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3518"/>
        <v>7</v>
      </c>
      <c r="F112590">
        <f t="shared" si="3519"/>
        <v>14</v>
      </c>
    </row>
    <row r="112591" spans="1:6" x14ac:dyDescent="0.45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3518"/>
        <v>7</v>
      </c>
      <c r="F112591">
        <f t="shared" si="3519"/>
        <v>14</v>
      </c>
    </row>
    <row r="112592" spans="1:6" x14ac:dyDescent="0.45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3518"/>
        <v>7</v>
      </c>
      <c r="F112592">
        <f t="shared" si="3519"/>
        <v>14</v>
      </c>
    </row>
    <row r="112593" spans="1:6" x14ac:dyDescent="0.45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3518"/>
        <v>7</v>
      </c>
      <c r="F112593">
        <f t="shared" si="3519"/>
        <v>14</v>
      </c>
    </row>
    <row r="112594" spans="1:6" x14ac:dyDescent="0.45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3518"/>
        <v>7</v>
      </c>
      <c r="F112594">
        <f t="shared" si="3519"/>
        <v>14</v>
      </c>
    </row>
    <row r="112595" spans="1:6" x14ac:dyDescent="0.45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3518"/>
        <v>7</v>
      </c>
      <c r="F112595">
        <f t="shared" si="3519"/>
        <v>14</v>
      </c>
    </row>
    <row r="112596" spans="1:6" x14ac:dyDescent="0.45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3518"/>
        <v>7</v>
      </c>
      <c r="F112596">
        <f t="shared" si="3519"/>
        <v>14</v>
      </c>
    </row>
    <row r="112597" spans="1:6" x14ac:dyDescent="0.45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3518"/>
        <v>7</v>
      </c>
      <c r="F112597">
        <f t="shared" si="3519"/>
        <v>14</v>
      </c>
    </row>
    <row r="112598" spans="1:6" x14ac:dyDescent="0.45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3518"/>
        <v>7</v>
      </c>
      <c r="F112598">
        <f t="shared" si="3519"/>
        <v>14</v>
      </c>
    </row>
    <row r="112599" spans="1:6" x14ac:dyDescent="0.45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3518"/>
        <v>7</v>
      </c>
      <c r="F112599">
        <f t="shared" si="3519"/>
        <v>15</v>
      </c>
    </row>
    <row r="112600" spans="1:6" x14ac:dyDescent="0.45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3518"/>
        <v>7</v>
      </c>
      <c r="F112600">
        <f t="shared" si="3519"/>
        <v>15</v>
      </c>
    </row>
    <row r="112601" spans="1:6" x14ac:dyDescent="0.45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3518"/>
        <v>7</v>
      </c>
      <c r="F112601">
        <f t="shared" si="3519"/>
        <v>15</v>
      </c>
    </row>
    <row r="112602" spans="1:6" x14ac:dyDescent="0.45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3518"/>
        <v>7</v>
      </c>
      <c r="F112602">
        <f t="shared" si="3519"/>
        <v>15</v>
      </c>
    </row>
    <row r="112603" spans="1:6" x14ac:dyDescent="0.45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3518"/>
        <v>7</v>
      </c>
      <c r="F112603">
        <f t="shared" si="3519"/>
        <v>15</v>
      </c>
    </row>
    <row r="112604" spans="1:6" x14ac:dyDescent="0.45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3518"/>
        <v>7</v>
      </c>
      <c r="F112604">
        <f t="shared" si="3519"/>
        <v>15</v>
      </c>
    </row>
    <row r="112605" spans="1:6" x14ac:dyDescent="0.45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3518"/>
        <v>7</v>
      </c>
      <c r="F112605">
        <f t="shared" si="3519"/>
        <v>15</v>
      </c>
    </row>
    <row r="112606" spans="1:6" x14ac:dyDescent="0.45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3518"/>
        <v>7</v>
      </c>
      <c r="F112606">
        <f t="shared" si="3519"/>
        <v>15</v>
      </c>
    </row>
    <row r="112607" spans="1:6" x14ac:dyDescent="0.45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3518"/>
        <v>7</v>
      </c>
      <c r="F112607">
        <f t="shared" si="3519"/>
        <v>15</v>
      </c>
    </row>
    <row r="112608" spans="1:6" x14ac:dyDescent="0.45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3518"/>
        <v>7</v>
      </c>
      <c r="F112608">
        <f t="shared" si="3519"/>
        <v>15</v>
      </c>
    </row>
    <row r="112609" spans="1:6" x14ac:dyDescent="0.45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3518"/>
        <v>7</v>
      </c>
      <c r="F112609">
        <f t="shared" si="3519"/>
        <v>15</v>
      </c>
    </row>
    <row r="112610" spans="1:6" x14ac:dyDescent="0.45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3518"/>
        <v>7</v>
      </c>
      <c r="F112610">
        <f t="shared" si="3519"/>
        <v>15</v>
      </c>
    </row>
    <row r="112611" spans="1:6" x14ac:dyDescent="0.45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3518"/>
        <v>7</v>
      </c>
      <c r="F112611">
        <f t="shared" si="3519"/>
        <v>15</v>
      </c>
    </row>
    <row r="112612" spans="1:6" x14ac:dyDescent="0.45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3518"/>
        <v>7</v>
      </c>
      <c r="F112612">
        <f t="shared" si="3519"/>
        <v>15</v>
      </c>
    </row>
    <row r="112613" spans="1:6" x14ac:dyDescent="0.45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3518"/>
        <v>7</v>
      </c>
      <c r="F112613">
        <f t="shared" si="3519"/>
        <v>15</v>
      </c>
    </row>
    <row r="112614" spans="1:6" x14ac:dyDescent="0.45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3518"/>
        <v>7</v>
      </c>
      <c r="F112614">
        <f t="shared" si="3519"/>
        <v>15</v>
      </c>
    </row>
    <row r="112615" spans="1:6" x14ac:dyDescent="0.45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3518"/>
        <v>7</v>
      </c>
      <c r="F112615">
        <f t="shared" si="3519"/>
        <v>15</v>
      </c>
    </row>
    <row r="112616" spans="1:6" x14ac:dyDescent="0.45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3518"/>
        <v>7</v>
      </c>
      <c r="F112616">
        <f t="shared" si="3519"/>
        <v>15</v>
      </c>
    </row>
    <row r="112617" spans="1:6" x14ac:dyDescent="0.45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3518"/>
        <v>7</v>
      </c>
      <c r="F112617">
        <f t="shared" si="3519"/>
        <v>15</v>
      </c>
    </row>
    <row r="112618" spans="1:6" x14ac:dyDescent="0.45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3518"/>
        <v>7</v>
      </c>
      <c r="F112618">
        <f t="shared" si="3519"/>
        <v>15</v>
      </c>
    </row>
    <row r="112619" spans="1:6" x14ac:dyDescent="0.45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3518"/>
        <v>7</v>
      </c>
      <c r="F112619">
        <f t="shared" si="3519"/>
        <v>15</v>
      </c>
    </row>
    <row r="112620" spans="1:6" x14ac:dyDescent="0.45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3518"/>
        <v>7</v>
      </c>
      <c r="F112620">
        <f t="shared" si="3519"/>
        <v>15</v>
      </c>
    </row>
    <row r="112621" spans="1:6" x14ac:dyDescent="0.45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3518"/>
        <v>7</v>
      </c>
      <c r="F112621">
        <f t="shared" si="3519"/>
        <v>15</v>
      </c>
    </row>
    <row r="112622" spans="1:6" x14ac:dyDescent="0.45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3518"/>
        <v>7</v>
      </c>
      <c r="F112622">
        <f t="shared" si="3519"/>
        <v>15</v>
      </c>
    </row>
    <row r="112623" spans="1:6" x14ac:dyDescent="0.45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3518"/>
        <v>7</v>
      </c>
      <c r="F112623">
        <f t="shared" si="3519"/>
        <v>15</v>
      </c>
    </row>
    <row r="112624" spans="1:6" x14ac:dyDescent="0.45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3518"/>
        <v>7</v>
      </c>
      <c r="F112624">
        <f t="shared" si="3519"/>
        <v>15</v>
      </c>
    </row>
    <row r="112625" spans="1:6" x14ac:dyDescent="0.45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3518"/>
        <v>7</v>
      </c>
      <c r="F112625">
        <f t="shared" si="3519"/>
        <v>15</v>
      </c>
    </row>
    <row r="112626" spans="1:6" x14ac:dyDescent="0.45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3518"/>
        <v>7</v>
      </c>
      <c r="F112626">
        <f t="shared" si="3519"/>
        <v>15</v>
      </c>
    </row>
    <row r="112627" spans="1:6" x14ac:dyDescent="0.45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3518"/>
        <v>7</v>
      </c>
      <c r="F112627">
        <f t="shared" si="3519"/>
        <v>15</v>
      </c>
    </row>
    <row r="112628" spans="1:6" x14ac:dyDescent="0.45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3518"/>
        <v>7</v>
      </c>
      <c r="F112628">
        <f t="shared" si="3519"/>
        <v>15</v>
      </c>
    </row>
    <row r="112629" spans="1:6" x14ac:dyDescent="0.45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3518"/>
        <v>7</v>
      </c>
      <c r="F112629">
        <f t="shared" si="3519"/>
        <v>15</v>
      </c>
    </row>
    <row r="112630" spans="1:6" x14ac:dyDescent="0.45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3518"/>
        <v>7</v>
      </c>
      <c r="F112630">
        <f t="shared" si="3519"/>
        <v>15</v>
      </c>
    </row>
    <row r="112631" spans="1:6" x14ac:dyDescent="0.45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3518"/>
        <v>7</v>
      </c>
      <c r="F112631">
        <f t="shared" si="3519"/>
        <v>15</v>
      </c>
    </row>
    <row r="112632" spans="1:6" x14ac:dyDescent="0.45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3518"/>
        <v>7</v>
      </c>
      <c r="F112632">
        <f t="shared" si="3519"/>
        <v>15</v>
      </c>
    </row>
    <row r="112633" spans="1:6" x14ac:dyDescent="0.45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3518"/>
        <v>7</v>
      </c>
      <c r="F112633">
        <f t="shared" si="3519"/>
        <v>15</v>
      </c>
    </row>
    <row r="112634" spans="1:6" x14ac:dyDescent="0.45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3518"/>
        <v>7</v>
      </c>
      <c r="F112634">
        <f t="shared" si="3519"/>
        <v>15</v>
      </c>
    </row>
    <row r="112635" spans="1:6" x14ac:dyDescent="0.45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3518"/>
        <v>7</v>
      </c>
      <c r="F112635">
        <f t="shared" si="3519"/>
        <v>15</v>
      </c>
    </row>
    <row r="112636" spans="1:6" x14ac:dyDescent="0.45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3518"/>
        <v>7</v>
      </c>
      <c r="F112636">
        <f t="shared" si="3519"/>
        <v>15</v>
      </c>
    </row>
    <row r="112637" spans="1:6" x14ac:dyDescent="0.45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3518"/>
        <v>7</v>
      </c>
      <c r="F112637">
        <f t="shared" si="3519"/>
        <v>15</v>
      </c>
    </row>
    <row r="112638" spans="1:6" x14ac:dyDescent="0.45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3518"/>
        <v>7</v>
      </c>
      <c r="F112638">
        <f t="shared" si="3519"/>
        <v>15</v>
      </c>
    </row>
    <row r="112639" spans="1:6" x14ac:dyDescent="0.45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3518"/>
        <v>7</v>
      </c>
      <c r="F112639">
        <f t="shared" si="3519"/>
        <v>15</v>
      </c>
    </row>
    <row r="112640" spans="1:6" x14ac:dyDescent="0.45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3518"/>
        <v>7</v>
      </c>
      <c r="F112640">
        <f t="shared" si="3519"/>
        <v>15</v>
      </c>
    </row>
    <row r="112641" spans="1:6" x14ac:dyDescent="0.45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3518"/>
        <v>7</v>
      </c>
      <c r="F112641">
        <f t="shared" si="3519"/>
        <v>15</v>
      </c>
    </row>
    <row r="112642" spans="1:6" x14ac:dyDescent="0.45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3518"/>
        <v>7</v>
      </c>
      <c r="F112642">
        <f t="shared" si="3519"/>
        <v>15</v>
      </c>
    </row>
    <row r="112643" spans="1:6" x14ac:dyDescent="0.45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3520">WEEKDAY(B112643,2)</f>
        <v>7</v>
      </c>
      <c r="F112643">
        <f t="shared" ref="F112643:F112706" si="3521">HOUR(B112643)</f>
        <v>15</v>
      </c>
    </row>
    <row r="112644" spans="1:6" x14ac:dyDescent="0.45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3520"/>
        <v>7</v>
      </c>
      <c r="F112644">
        <f t="shared" si="3521"/>
        <v>15</v>
      </c>
    </row>
    <row r="112645" spans="1:6" x14ac:dyDescent="0.45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3520"/>
        <v>7</v>
      </c>
      <c r="F112645">
        <f t="shared" si="3521"/>
        <v>15</v>
      </c>
    </row>
    <row r="112646" spans="1:6" x14ac:dyDescent="0.45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3520"/>
        <v>7</v>
      </c>
      <c r="F112646">
        <f t="shared" si="3521"/>
        <v>15</v>
      </c>
    </row>
    <row r="112647" spans="1:6" x14ac:dyDescent="0.45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3520"/>
        <v>7</v>
      </c>
      <c r="F112647">
        <f t="shared" si="3521"/>
        <v>15</v>
      </c>
    </row>
    <row r="112648" spans="1:6" x14ac:dyDescent="0.45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3520"/>
        <v>7</v>
      </c>
      <c r="F112648">
        <f t="shared" si="3521"/>
        <v>15</v>
      </c>
    </row>
    <row r="112649" spans="1:6" x14ac:dyDescent="0.45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3520"/>
        <v>7</v>
      </c>
      <c r="F112649">
        <f t="shared" si="3521"/>
        <v>15</v>
      </c>
    </row>
    <row r="112650" spans="1:6" x14ac:dyDescent="0.45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3520"/>
        <v>7</v>
      </c>
      <c r="F112650">
        <f t="shared" si="3521"/>
        <v>15</v>
      </c>
    </row>
    <row r="112651" spans="1:6" x14ac:dyDescent="0.45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3520"/>
        <v>7</v>
      </c>
      <c r="F112651">
        <f t="shared" si="3521"/>
        <v>15</v>
      </c>
    </row>
    <row r="112652" spans="1:6" x14ac:dyDescent="0.45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3520"/>
        <v>7</v>
      </c>
      <c r="F112652">
        <f t="shared" si="3521"/>
        <v>15</v>
      </c>
    </row>
    <row r="112653" spans="1:6" x14ac:dyDescent="0.45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3520"/>
        <v>7</v>
      </c>
      <c r="F112653">
        <f t="shared" si="3521"/>
        <v>15</v>
      </c>
    </row>
    <row r="112654" spans="1:6" x14ac:dyDescent="0.45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3520"/>
        <v>7</v>
      </c>
      <c r="F112654">
        <f t="shared" si="3521"/>
        <v>15</v>
      </c>
    </row>
    <row r="112655" spans="1:6" x14ac:dyDescent="0.45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3520"/>
        <v>7</v>
      </c>
      <c r="F112655">
        <f t="shared" si="3521"/>
        <v>15</v>
      </c>
    </row>
    <row r="112656" spans="1:6" x14ac:dyDescent="0.45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3520"/>
        <v>7</v>
      </c>
      <c r="F112656">
        <f t="shared" si="3521"/>
        <v>15</v>
      </c>
    </row>
    <row r="112657" spans="1:6" x14ac:dyDescent="0.45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3520"/>
        <v>7</v>
      </c>
      <c r="F112657">
        <f t="shared" si="3521"/>
        <v>15</v>
      </c>
    </row>
    <row r="112658" spans="1:6" x14ac:dyDescent="0.45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3520"/>
        <v>7</v>
      </c>
      <c r="F112658">
        <f t="shared" si="3521"/>
        <v>15</v>
      </c>
    </row>
    <row r="112659" spans="1:6" x14ac:dyDescent="0.45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3520"/>
        <v>7</v>
      </c>
      <c r="F112659">
        <f t="shared" si="3521"/>
        <v>15</v>
      </c>
    </row>
    <row r="112660" spans="1:6" x14ac:dyDescent="0.45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3520"/>
        <v>7</v>
      </c>
      <c r="F112660">
        <f t="shared" si="3521"/>
        <v>15</v>
      </c>
    </row>
    <row r="112661" spans="1:6" x14ac:dyDescent="0.45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3520"/>
        <v>7</v>
      </c>
      <c r="F112661">
        <f t="shared" si="3521"/>
        <v>15</v>
      </c>
    </row>
    <row r="112662" spans="1:6" x14ac:dyDescent="0.45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3520"/>
        <v>7</v>
      </c>
      <c r="F112662">
        <f t="shared" si="3521"/>
        <v>15</v>
      </c>
    </row>
    <row r="112663" spans="1:6" x14ac:dyDescent="0.45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3520"/>
        <v>7</v>
      </c>
      <c r="F112663">
        <f t="shared" si="3521"/>
        <v>15</v>
      </c>
    </row>
    <row r="112664" spans="1:6" x14ac:dyDescent="0.45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3520"/>
        <v>7</v>
      </c>
      <c r="F112664">
        <f t="shared" si="3521"/>
        <v>15</v>
      </c>
    </row>
    <row r="112665" spans="1:6" x14ac:dyDescent="0.45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3520"/>
        <v>7</v>
      </c>
      <c r="F112665">
        <f t="shared" si="3521"/>
        <v>15</v>
      </c>
    </row>
    <row r="112666" spans="1:6" x14ac:dyDescent="0.45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3520"/>
        <v>7</v>
      </c>
      <c r="F112666">
        <f t="shared" si="3521"/>
        <v>15</v>
      </c>
    </row>
    <row r="112667" spans="1:6" x14ac:dyDescent="0.45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3520"/>
        <v>7</v>
      </c>
      <c r="F112667">
        <f t="shared" si="3521"/>
        <v>15</v>
      </c>
    </row>
    <row r="112668" spans="1:6" x14ac:dyDescent="0.45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3520"/>
        <v>7</v>
      </c>
      <c r="F112668">
        <f t="shared" si="3521"/>
        <v>15</v>
      </c>
    </row>
    <row r="112669" spans="1:6" x14ac:dyDescent="0.45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3520"/>
        <v>7</v>
      </c>
      <c r="F112669">
        <f t="shared" si="3521"/>
        <v>15</v>
      </c>
    </row>
    <row r="112670" spans="1:6" x14ac:dyDescent="0.45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3520"/>
        <v>7</v>
      </c>
      <c r="F112670">
        <f t="shared" si="3521"/>
        <v>15</v>
      </c>
    </row>
    <row r="112671" spans="1:6" x14ac:dyDescent="0.45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3520"/>
        <v>7</v>
      </c>
      <c r="F112671">
        <f t="shared" si="3521"/>
        <v>15</v>
      </c>
    </row>
    <row r="112672" spans="1:6" x14ac:dyDescent="0.45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3520"/>
        <v>7</v>
      </c>
      <c r="F112672">
        <f t="shared" si="3521"/>
        <v>15</v>
      </c>
    </row>
    <row r="112673" spans="1:6" x14ac:dyDescent="0.45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3520"/>
        <v>7</v>
      </c>
      <c r="F112673">
        <f t="shared" si="3521"/>
        <v>15</v>
      </c>
    </row>
    <row r="112674" spans="1:6" x14ac:dyDescent="0.45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3520"/>
        <v>7</v>
      </c>
      <c r="F112674">
        <f t="shared" si="3521"/>
        <v>15</v>
      </c>
    </row>
    <row r="112675" spans="1:6" x14ac:dyDescent="0.45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3520"/>
        <v>7</v>
      </c>
      <c r="F112675">
        <f t="shared" si="3521"/>
        <v>15</v>
      </c>
    </row>
    <row r="112676" spans="1:6" x14ac:dyDescent="0.45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3520"/>
        <v>7</v>
      </c>
      <c r="F112676">
        <f t="shared" si="3521"/>
        <v>15</v>
      </c>
    </row>
    <row r="112677" spans="1:6" x14ac:dyDescent="0.45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3520"/>
        <v>7</v>
      </c>
      <c r="F112677">
        <f t="shared" si="3521"/>
        <v>15</v>
      </c>
    </row>
    <row r="112678" spans="1:6" x14ac:dyDescent="0.45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3520"/>
        <v>7</v>
      </c>
      <c r="F112678">
        <f t="shared" si="3521"/>
        <v>15</v>
      </c>
    </row>
    <row r="112679" spans="1:6" x14ac:dyDescent="0.45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3520"/>
        <v>7</v>
      </c>
      <c r="F112679">
        <f t="shared" si="3521"/>
        <v>16</v>
      </c>
    </row>
    <row r="112680" spans="1:6" x14ac:dyDescent="0.45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3520"/>
        <v>7</v>
      </c>
      <c r="F112680">
        <f t="shared" si="3521"/>
        <v>16</v>
      </c>
    </row>
    <row r="112681" spans="1:6" x14ac:dyDescent="0.45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3520"/>
        <v>7</v>
      </c>
      <c r="F112681">
        <f t="shared" si="3521"/>
        <v>16</v>
      </c>
    </row>
    <row r="112682" spans="1:6" x14ac:dyDescent="0.45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3520"/>
        <v>7</v>
      </c>
      <c r="F112682">
        <f t="shared" si="3521"/>
        <v>16</v>
      </c>
    </row>
    <row r="112683" spans="1:6" x14ac:dyDescent="0.45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3520"/>
        <v>7</v>
      </c>
      <c r="F112683">
        <f t="shared" si="3521"/>
        <v>16</v>
      </c>
    </row>
    <row r="112684" spans="1:6" x14ac:dyDescent="0.45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3520"/>
        <v>7</v>
      </c>
      <c r="F112684">
        <f t="shared" si="3521"/>
        <v>16</v>
      </c>
    </row>
    <row r="112685" spans="1:6" x14ac:dyDescent="0.45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3520"/>
        <v>7</v>
      </c>
      <c r="F112685">
        <f t="shared" si="3521"/>
        <v>16</v>
      </c>
    </row>
    <row r="112686" spans="1:6" x14ac:dyDescent="0.45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3520"/>
        <v>7</v>
      </c>
      <c r="F112686">
        <f t="shared" si="3521"/>
        <v>16</v>
      </c>
    </row>
    <row r="112687" spans="1:6" x14ac:dyDescent="0.45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3520"/>
        <v>7</v>
      </c>
      <c r="F112687">
        <f t="shared" si="3521"/>
        <v>16</v>
      </c>
    </row>
    <row r="112688" spans="1:6" x14ac:dyDescent="0.45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3520"/>
        <v>7</v>
      </c>
      <c r="F112688">
        <f t="shared" si="3521"/>
        <v>16</v>
      </c>
    </row>
    <row r="112689" spans="1:6" x14ac:dyDescent="0.45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3520"/>
        <v>7</v>
      </c>
      <c r="F112689">
        <f t="shared" si="3521"/>
        <v>16</v>
      </c>
    </row>
    <row r="112690" spans="1:6" x14ac:dyDescent="0.45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3520"/>
        <v>7</v>
      </c>
      <c r="F112690">
        <f t="shared" si="3521"/>
        <v>16</v>
      </c>
    </row>
    <row r="112691" spans="1:6" x14ac:dyDescent="0.45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3520"/>
        <v>7</v>
      </c>
      <c r="F112691">
        <f t="shared" si="3521"/>
        <v>16</v>
      </c>
    </row>
    <row r="112692" spans="1:6" x14ac:dyDescent="0.45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3520"/>
        <v>7</v>
      </c>
      <c r="F112692">
        <f t="shared" si="3521"/>
        <v>16</v>
      </c>
    </row>
    <row r="112693" spans="1:6" x14ac:dyDescent="0.45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3520"/>
        <v>7</v>
      </c>
      <c r="F112693">
        <f t="shared" si="3521"/>
        <v>16</v>
      </c>
    </row>
    <row r="112694" spans="1:6" x14ac:dyDescent="0.45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3520"/>
        <v>7</v>
      </c>
      <c r="F112694">
        <f t="shared" si="3521"/>
        <v>16</v>
      </c>
    </row>
    <row r="112695" spans="1:6" x14ac:dyDescent="0.45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3520"/>
        <v>7</v>
      </c>
      <c r="F112695">
        <f t="shared" si="3521"/>
        <v>16</v>
      </c>
    </row>
    <row r="112696" spans="1:6" x14ac:dyDescent="0.45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3520"/>
        <v>7</v>
      </c>
      <c r="F112696">
        <f t="shared" si="3521"/>
        <v>16</v>
      </c>
    </row>
    <row r="112697" spans="1:6" x14ac:dyDescent="0.45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3520"/>
        <v>7</v>
      </c>
      <c r="F112697">
        <f t="shared" si="3521"/>
        <v>16</v>
      </c>
    </row>
    <row r="112698" spans="1:6" x14ac:dyDescent="0.45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3520"/>
        <v>7</v>
      </c>
      <c r="F112698">
        <f t="shared" si="3521"/>
        <v>16</v>
      </c>
    </row>
    <row r="112699" spans="1:6" x14ac:dyDescent="0.45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3520"/>
        <v>7</v>
      </c>
      <c r="F112699">
        <f t="shared" si="3521"/>
        <v>16</v>
      </c>
    </row>
    <row r="112700" spans="1:6" x14ac:dyDescent="0.45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3520"/>
        <v>7</v>
      </c>
      <c r="F112700">
        <f t="shared" si="3521"/>
        <v>16</v>
      </c>
    </row>
    <row r="112701" spans="1:6" x14ac:dyDescent="0.45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3520"/>
        <v>7</v>
      </c>
      <c r="F112701">
        <f t="shared" si="3521"/>
        <v>16</v>
      </c>
    </row>
    <row r="112702" spans="1:6" x14ac:dyDescent="0.45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3520"/>
        <v>7</v>
      </c>
      <c r="F112702">
        <f t="shared" si="3521"/>
        <v>16</v>
      </c>
    </row>
    <row r="112703" spans="1:6" x14ac:dyDescent="0.45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3520"/>
        <v>7</v>
      </c>
      <c r="F112703">
        <f t="shared" si="3521"/>
        <v>16</v>
      </c>
    </row>
    <row r="112704" spans="1:6" x14ac:dyDescent="0.45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3520"/>
        <v>7</v>
      </c>
      <c r="F112704">
        <f t="shared" si="3521"/>
        <v>16</v>
      </c>
    </row>
    <row r="112705" spans="1:6" x14ac:dyDescent="0.45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3520"/>
        <v>7</v>
      </c>
      <c r="F112705">
        <f t="shared" si="3521"/>
        <v>16</v>
      </c>
    </row>
    <row r="112706" spans="1:6" x14ac:dyDescent="0.45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3520"/>
        <v>7</v>
      </c>
      <c r="F112706">
        <f t="shared" si="3521"/>
        <v>16</v>
      </c>
    </row>
    <row r="112707" spans="1:6" x14ac:dyDescent="0.45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3522">WEEKDAY(B112707,2)</f>
        <v>7</v>
      </c>
      <c r="F112707">
        <f t="shared" ref="F112707:F112770" si="3523">HOUR(B112707)</f>
        <v>16</v>
      </c>
    </row>
    <row r="112708" spans="1:6" x14ac:dyDescent="0.45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3522"/>
        <v>7</v>
      </c>
      <c r="F112708">
        <f t="shared" si="3523"/>
        <v>16</v>
      </c>
    </row>
    <row r="112709" spans="1:6" x14ac:dyDescent="0.45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3522"/>
        <v>7</v>
      </c>
      <c r="F112709">
        <f t="shared" si="3523"/>
        <v>16</v>
      </c>
    </row>
    <row r="112710" spans="1:6" x14ac:dyDescent="0.45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3522"/>
        <v>7</v>
      </c>
      <c r="F112710">
        <f t="shared" si="3523"/>
        <v>16</v>
      </c>
    </row>
    <row r="112711" spans="1:6" x14ac:dyDescent="0.45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3522"/>
        <v>7</v>
      </c>
      <c r="F112711">
        <f t="shared" si="3523"/>
        <v>16</v>
      </c>
    </row>
    <row r="112712" spans="1:6" x14ac:dyDescent="0.45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3522"/>
        <v>7</v>
      </c>
      <c r="F112712">
        <f t="shared" si="3523"/>
        <v>16</v>
      </c>
    </row>
    <row r="112713" spans="1:6" x14ac:dyDescent="0.45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3522"/>
        <v>7</v>
      </c>
      <c r="F112713">
        <f t="shared" si="3523"/>
        <v>16</v>
      </c>
    </row>
    <row r="112714" spans="1:6" x14ac:dyDescent="0.45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3522"/>
        <v>7</v>
      </c>
      <c r="F112714">
        <f t="shared" si="3523"/>
        <v>16</v>
      </c>
    </row>
    <row r="112715" spans="1:6" x14ac:dyDescent="0.45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3522"/>
        <v>7</v>
      </c>
      <c r="F112715">
        <f t="shared" si="3523"/>
        <v>16</v>
      </c>
    </row>
    <row r="112716" spans="1:6" x14ac:dyDescent="0.45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3522"/>
        <v>7</v>
      </c>
      <c r="F112716">
        <f t="shared" si="3523"/>
        <v>16</v>
      </c>
    </row>
    <row r="112717" spans="1:6" x14ac:dyDescent="0.45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3522"/>
        <v>7</v>
      </c>
      <c r="F112717">
        <f t="shared" si="3523"/>
        <v>16</v>
      </c>
    </row>
    <row r="112718" spans="1:6" x14ac:dyDescent="0.45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3522"/>
        <v>7</v>
      </c>
      <c r="F112718">
        <f t="shared" si="3523"/>
        <v>16</v>
      </c>
    </row>
    <row r="112719" spans="1:6" x14ac:dyDescent="0.45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3522"/>
        <v>7</v>
      </c>
      <c r="F112719">
        <f t="shared" si="3523"/>
        <v>16</v>
      </c>
    </row>
    <row r="112720" spans="1:6" x14ac:dyDescent="0.45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3522"/>
        <v>7</v>
      </c>
      <c r="F112720">
        <f t="shared" si="3523"/>
        <v>16</v>
      </c>
    </row>
    <row r="112721" spans="1:6" x14ac:dyDescent="0.45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3522"/>
        <v>7</v>
      </c>
      <c r="F112721">
        <f t="shared" si="3523"/>
        <v>16</v>
      </c>
    </row>
    <row r="112722" spans="1:6" x14ac:dyDescent="0.45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3522"/>
        <v>7</v>
      </c>
      <c r="F112722">
        <f t="shared" si="3523"/>
        <v>16</v>
      </c>
    </row>
    <row r="112723" spans="1:6" x14ac:dyDescent="0.45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3522"/>
        <v>7</v>
      </c>
      <c r="F112723">
        <f t="shared" si="3523"/>
        <v>16</v>
      </c>
    </row>
    <row r="112724" spans="1:6" x14ac:dyDescent="0.45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3522"/>
        <v>7</v>
      </c>
      <c r="F112724">
        <f t="shared" si="3523"/>
        <v>16</v>
      </c>
    </row>
    <row r="112725" spans="1:6" x14ac:dyDescent="0.45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3522"/>
        <v>7</v>
      </c>
      <c r="F112725">
        <f t="shared" si="3523"/>
        <v>16</v>
      </c>
    </row>
    <row r="112726" spans="1:6" x14ac:dyDescent="0.45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3522"/>
        <v>7</v>
      </c>
      <c r="F112726">
        <f t="shared" si="3523"/>
        <v>16</v>
      </c>
    </row>
    <row r="112727" spans="1:6" x14ac:dyDescent="0.45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3522"/>
        <v>7</v>
      </c>
      <c r="F112727">
        <f t="shared" si="3523"/>
        <v>16</v>
      </c>
    </row>
    <row r="112728" spans="1:6" x14ac:dyDescent="0.45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3522"/>
        <v>7</v>
      </c>
      <c r="F112728">
        <f t="shared" si="3523"/>
        <v>16</v>
      </c>
    </row>
    <row r="112729" spans="1:6" x14ac:dyDescent="0.45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3522"/>
        <v>7</v>
      </c>
      <c r="F112729">
        <f t="shared" si="3523"/>
        <v>16</v>
      </c>
    </row>
    <row r="112730" spans="1:6" x14ac:dyDescent="0.45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3522"/>
        <v>7</v>
      </c>
      <c r="F112730">
        <f t="shared" si="3523"/>
        <v>16</v>
      </c>
    </row>
    <row r="112731" spans="1:6" x14ac:dyDescent="0.45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3522"/>
        <v>7</v>
      </c>
      <c r="F112731">
        <f t="shared" si="3523"/>
        <v>16</v>
      </c>
    </row>
    <row r="112732" spans="1:6" x14ac:dyDescent="0.45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3522"/>
        <v>7</v>
      </c>
      <c r="F112732">
        <f t="shared" si="3523"/>
        <v>16</v>
      </c>
    </row>
    <row r="112733" spans="1:6" x14ac:dyDescent="0.45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3522"/>
        <v>7</v>
      </c>
      <c r="F112733">
        <f t="shared" si="3523"/>
        <v>16</v>
      </c>
    </row>
    <row r="112734" spans="1:6" x14ac:dyDescent="0.45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3522"/>
        <v>7</v>
      </c>
      <c r="F112734">
        <f t="shared" si="3523"/>
        <v>16</v>
      </c>
    </row>
    <row r="112735" spans="1:6" x14ac:dyDescent="0.45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3522"/>
        <v>7</v>
      </c>
      <c r="F112735">
        <f t="shared" si="3523"/>
        <v>16</v>
      </c>
    </row>
    <row r="112736" spans="1:6" x14ac:dyDescent="0.45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3522"/>
        <v>7</v>
      </c>
      <c r="F112736">
        <f t="shared" si="3523"/>
        <v>16</v>
      </c>
    </row>
    <row r="112737" spans="1:6" x14ac:dyDescent="0.45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3522"/>
        <v>7</v>
      </c>
      <c r="F112737">
        <f t="shared" si="3523"/>
        <v>16</v>
      </c>
    </row>
    <row r="112738" spans="1:6" x14ac:dyDescent="0.45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3522"/>
        <v>7</v>
      </c>
      <c r="F112738">
        <f t="shared" si="3523"/>
        <v>16</v>
      </c>
    </row>
    <row r="112739" spans="1:6" x14ac:dyDescent="0.45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3522"/>
        <v>7</v>
      </c>
      <c r="F112739">
        <f t="shared" si="3523"/>
        <v>16</v>
      </c>
    </row>
    <row r="112740" spans="1:6" x14ac:dyDescent="0.45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3522"/>
        <v>7</v>
      </c>
      <c r="F112740">
        <f t="shared" si="3523"/>
        <v>16</v>
      </c>
    </row>
    <row r="112741" spans="1:6" x14ac:dyDescent="0.45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3522"/>
        <v>7</v>
      </c>
      <c r="F112741">
        <f t="shared" si="3523"/>
        <v>16</v>
      </c>
    </row>
    <row r="112742" spans="1:6" x14ac:dyDescent="0.45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3522"/>
        <v>7</v>
      </c>
      <c r="F112742">
        <f t="shared" si="3523"/>
        <v>16</v>
      </c>
    </row>
    <row r="112743" spans="1:6" x14ac:dyDescent="0.45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3522"/>
        <v>7</v>
      </c>
      <c r="F112743">
        <f t="shared" si="3523"/>
        <v>16</v>
      </c>
    </row>
    <row r="112744" spans="1:6" x14ac:dyDescent="0.45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3522"/>
        <v>7</v>
      </c>
      <c r="F112744">
        <f t="shared" si="3523"/>
        <v>16</v>
      </c>
    </row>
    <row r="112745" spans="1:6" x14ac:dyDescent="0.45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3522"/>
        <v>7</v>
      </c>
      <c r="F112745">
        <f t="shared" si="3523"/>
        <v>16</v>
      </c>
    </row>
    <row r="112746" spans="1:6" x14ac:dyDescent="0.45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3522"/>
        <v>7</v>
      </c>
      <c r="F112746">
        <f t="shared" si="3523"/>
        <v>16</v>
      </c>
    </row>
    <row r="112747" spans="1:6" x14ac:dyDescent="0.45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3522"/>
        <v>7</v>
      </c>
      <c r="F112747">
        <f t="shared" si="3523"/>
        <v>16</v>
      </c>
    </row>
    <row r="112748" spans="1:6" x14ac:dyDescent="0.45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3522"/>
        <v>7</v>
      </c>
      <c r="F112748">
        <f t="shared" si="3523"/>
        <v>16</v>
      </c>
    </row>
    <row r="112749" spans="1:6" x14ac:dyDescent="0.45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3522"/>
        <v>7</v>
      </c>
      <c r="F112749">
        <f t="shared" si="3523"/>
        <v>16</v>
      </c>
    </row>
    <row r="112750" spans="1:6" x14ac:dyDescent="0.45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3522"/>
        <v>7</v>
      </c>
      <c r="F112750">
        <f t="shared" si="3523"/>
        <v>16</v>
      </c>
    </row>
    <row r="112751" spans="1:6" x14ac:dyDescent="0.45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3522"/>
        <v>7</v>
      </c>
      <c r="F112751">
        <f t="shared" si="3523"/>
        <v>16</v>
      </c>
    </row>
    <row r="112752" spans="1:6" x14ac:dyDescent="0.45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3522"/>
        <v>7</v>
      </c>
      <c r="F112752">
        <f t="shared" si="3523"/>
        <v>16</v>
      </c>
    </row>
    <row r="112753" spans="1:6" x14ac:dyDescent="0.45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3522"/>
        <v>7</v>
      </c>
      <c r="F112753">
        <f t="shared" si="3523"/>
        <v>16</v>
      </c>
    </row>
    <row r="112754" spans="1:6" x14ac:dyDescent="0.45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3522"/>
        <v>7</v>
      </c>
      <c r="F112754">
        <f t="shared" si="3523"/>
        <v>16</v>
      </c>
    </row>
    <row r="112755" spans="1:6" x14ac:dyDescent="0.45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3522"/>
        <v>7</v>
      </c>
      <c r="F112755">
        <f t="shared" si="3523"/>
        <v>16</v>
      </c>
    </row>
    <row r="112756" spans="1:6" x14ac:dyDescent="0.45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3522"/>
        <v>7</v>
      </c>
      <c r="F112756">
        <f t="shared" si="3523"/>
        <v>16</v>
      </c>
    </row>
    <row r="112757" spans="1:6" x14ac:dyDescent="0.45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3522"/>
        <v>7</v>
      </c>
      <c r="F112757">
        <f t="shared" si="3523"/>
        <v>16</v>
      </c>
    </row>
    <row r="112758" spans="1:6" x14ac:dyDescent="0.45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3522"/>
        <v>7</v>
      </c>
      <c r="F112758">
        <f t="shared" si="3523"/>
        <v>16</v>
      </c>
    </row>
    <row r="112759" spans="1:6" x14ac:dyDescent="0.45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3522"/>
        <v>7</v>
      </c>
      <c r="F112759">
        <f t="shared" si="3523"/>
        <v>16</v>
      </c>
    </row>
    <row r="112760" spans="1:6" x14ac:dyDescent="0.45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3522"/>
        <v>7</v>
      </c>
      <c r="F112760">
        <f t="shared" si="3523"/>
        <v>16</v>
      </c>
    </row>
    <row r="112761" spans="1:6" x14ac:dyDescent="0.45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3522"/>
        <v>7</v>
      </c>
      <c r="F112761">
        <f t="shared" si="3523"/>
        <v>16</v>
      </c>
    </row>
    <row r="112762" spans="1:6" x14ac:dyDescent="0.45">
      <c r="A112762">
        <v>340768</v>
      </c>
      <c r="B112762" s="2">
        <v>44409.7</v>
      </c>
      <c r="C112762">
        <v>152849</v>
      </c>
      <c r="D112762">
        <v>230507</v>
      </c>
      <c r="E112762">
        <f t="shared" si="3522"/>
        <v>7</v>
      </c>
      <c r="F112762">
        <f t="shared" si="3523"/>
        <v>16</v>
      </c>
    </row>
    <row r="112763" spans="1:6" x14ac:dyDescent="0.45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3522"/>
        <v>7</v>
      </c>
      <c r="F112763">
        <f t="shared" si="3523"/>
        <v>16</v>
      </c>
    </row>
    <row r="112764" spans="1:6" x14ac:dyDescent="0.45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3522"/>
        <v>7</v>
      </c>
      <c r="F112764">
        <f t="shared" si="3523"/>
        <v>16</v>
      </c>
    </row>
    <row r="112765" spans="1:6" x14ac:dyDescent="0.45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3522"/>
        <v>7</v>
      </c>
      <c r="F112765">
        <f t="shared" si="3523"/>
        <v>16</v>
      </c>
    </row>
    <row r="112766" spans="1:6" x14ac:dyDescent="0.45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3522"/>
        <v>7</v>
      </c>
      <c r="F112766">
        <f t="shared" si="3523"/>
        <v>16</v>
      </c>
    </row>
    <row r="112767" spans="1:6" x14ac:dyDescent="0.45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3522"/>
        <v>7</v>
      </c>
      <c r="F112767">
        <f t="shared" si="3523"/>
        <v>16</v>
      </c>
    </row>
    <row r="112768" spans="1:6" x14ac:dyDescent="0.45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3522"/>
        <v>7</v>
      </c>
      <c r="F112768">
        <f t="shared" si="3523"/>
        <v>16</v>
      </c>
    </row>
    <row r="112769" spans="1:6" x14ac:dyDescent="0.45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3522"/>
        <v>7</v>
      </c>
      <c r="F112769">
        <f t="shared" si="3523"/>
        <v>16</v>
      </c>
    </row>
    <row r="112770" spans="1:6" x14ac:dyDescent="0.45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3522"/>
        <v>7</v>
      </c>
      <c r="F112770">
        <f t="shared" si="3523"/>
        <v>16</v>
      </c>
    </row>
    <row r="112771" spans="1:6" x14ac:dyDescent="0.45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3524">WEEKDAY(B112771,2)</f>
        <v>7</v>
      </c>
      <c r="F112771">
        <f t="shared" ref="F112771:F112834" si="3525">HOUR(B112771)</f>
        <v>16</v>
      </c>
    </row>
    <row r="112772" spans="1:6" x14ac:dyDescent="0.45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3524"/>
        <v>7</v>
      </c>
      <c r="F112772">
        <f t="shared" si="3525"/>
        <v>16</v>
      </c>
    </row>
    <row r="112773" spans="1:6" x14ac:dyDescent="0.45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3524"/>
        <v>7</v>
      </c>
      <c r="F112773">
        <f t="shared" si="3525"/>
        <v>16</v>
      </c>
    </row>
    <row r="112774" spans="1:6" x14ac:dyDescent="0.45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3524"/>
        <v>7</v>
      </c>
      <c r="F112774">
        <f t="shared" si="3525"/>
        <v>16</v>
      </c>
    </row>
    <row r="112775" spans="1:6" x14ac:dyDescent="0.45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3524"/>
        <v>7</v>
      </c>
      <c r="F112775">
        <f t="shared" si="3525"/>
        <v>16</v>
      </c>
    </row>
    <row r="112776" spans="1:6" x14ac:dyDescent="0.45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3524"/>
        <v>7</v>
      </c>
      <c r="F112776">
        <f t="shared" si="3525"/>
        <v>16</v>
      </c>
    </row>
    <row r="112777" spans="1:6" x14ac:dyDescent="0.45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3524"/>
        <v>7</v>
      </c>
      <c r="F112777">
        <f t="shared" si="3525"/>
        <v>16</v>
      </c>
    </row>
    <row r="112778" spans="1:6" x14ac:dyDescent="0.45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3524"/>
        <v>7</v>
      </c>
      <c r="F112778">
        <f t="shared" si="3525"/>
        <v>16</v>
      </c>
    </row>
    <row r="112779" spans="1:6" x14ac:dyDescent="0.45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3524"/>
        <v>7</v>
      </c>
      <c r="F112779">
        <f t="shared" si="3525"/>
        <v>16</v>
      </c>
    </row>
    <row r="112780" spans="1:6" x14ac:dyDescent="0.45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3524"/>
        <v>7</v>
      </c>
      <c r="F112780">
        <f t="shared" si="3525"/>
        <v>16</v>
      </c>
    </row>
    <row r="112781" spans="1:6" x14ac:dyDescent="0.45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3524"/>
        <v>7</v>
      </c>
      <c r="F112781">
        <f t="shared" si="3525"/>
        <v>16</v>
      </c>
    </row>
    <row r="112782" spans="1:6" x14ac:dyDescent="0.45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3524"/>
        <v>7</v>
      </c>
      <c r="F112782">
        <f t="shared" si="3525"/>
        <v>17</v>
      </c>
    </row>
    <row r="112783" spans="1:6" x14ac:dyDescent="0.45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3524"/>
        <v>7</v>
      </c>
      <c r="F112783">
        <f t="shared" si="3525"/>
        <v>17</v>
      </c>
    </row>
    <row r="112784" spans="1:6" x14ac:dyDescent="0.45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3524"/>
        <v>7</v>
      </c>
      <c r="F112784">
        <f t="shared" si="3525"/>
        <v>17</v>
      </c>
    </row>
    <row r="112785" spans="1:6" x14ac:dyDescent="0.45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3524"/>
        <v>7</v>
      </c>
      <c r="F112785">
        <f t="shared" si="3525"/>
        <v>17</v>
      </c>
    </row>
    <row r="112786" spans="1:6" x14ac:dyDescent="0.45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3524"/>
        <v>7</v>
      </c>
      <c r="F112786">
        <f t="shared" si="3525"/>
        <v>17</v>
      </c>
    </row>
    <row r="112787" spans="1:6" x14ac:dyDescent="0.45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3524"/>
        <v>7</v>
      </c>
      <c r="F112787">
        <f t="shared" si="3525"/>
        <v>17</v>
      </c>
    </row>
    <row r="112788" spans="1:6" x14ac:dyDescent="0.45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3524"/>
        <v>7</v>
      </c>
      <c r="F112788">
        <f t="shared" si="3525"/>
        <v>17</v>
      </c>
    </row>
    <row r="112789" spans="1:6" x14ac:dyDescent="0.45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3524"/>
        <v>7</v>
      </c>
      <c r="F112789">
        <f t="shared" si="3525"/>
        <v>17</v>
      </c>
    </row>
    <row r="112790" spans="1:6" x14ac:dyDescent="0.45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3524"/>
        <v>7</v>
      </c>
      <c r="F112790">
        <f t="shared" si="3525"/>
        <v>17</v>
      </c>
    </row>
    <row r="112791" spans="1:6" x14ac:dyDescent="0.45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3524"/>
        <v>7</v>
      </c>
      <c r="F112791">
        <f t="shared" si="3525"/>
        <v>17</v>
      </c>
    </row>
    <row r="112792" spans="1:6" x14ac:dyDescent="0.45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3524"/>
        <v>7</v>
      </c>
      <c r="F112792">
        <f t="shared" si="3525"/>
        <v>17</v>
      </c>
    </row>
    <row r="112793" spans="1:6" x14ac:dyDescent="0.45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3524"/>
        <v>7</v>
      </c>
      <c r="F112793">
        <f t="shared" si="3525"/>
        <v>17</v>
      </c>
    </row>
    <row r="112794" spans="1:6" x14ac:dyDescent="0.45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3524"/>
        <v>7</v>
      </c>
      <c r="F112794">
        <f t="shared" si="3525"/>
        <v>17</v>
      </c>
    </row>
    <row r="112795" spans="1:6" x14ac:dyDescent="0.45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3524"/>
        <v>7</v>
      </c>
      <c r="F112795">
        <f t="shared" si="3525"/>
        <v>17</v>
      </c>
    </row>
    <row r="112796" spans="1:6" x14ac:dyDescent="0.45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3524"/>
        <v>7</v>
      </c>
      <c r="F112796">
        <f t="shared" si="3525"/>
        <v>17</v>
      </c>
    </row>
    <row r="112797" spans="1:6" x14ac:dyDescent="0.45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3524"/>
        <v>7</v>
      </c>
      <c r="F112797">
        <f t="shared" si="3525"/>
        <v>17</v>
      </c>
    </row>
    <row r="112798" spans="1:6" x14ac:dyDescent="0.45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3524"/>
        <v>7</v>
      </c>
      <c r="F112798">
        <f t="shared" si="3525"/>
        <v>17</v>
      </c>
    </row>
    <row r="112799" spans="1:6" x14ac:dyDescent="0.45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3524"/>
        <v>7</v>
      </c>
      <c r="F112799">
        <f t="shared" si="3525"/>
        <v>17</v>
      </c>
    </row>
    <row r="112800" spans="1:6" x14ac:dyDescent="0.45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3524"/>
        <v>7</v>
      </c>
      <c r="F112800">
        <f t="shared" si="3525"/>
        <v>17</v>
      </c>
    </row>
    <row r="112801" spans="1:6" x14ac:dyDescent="0.45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3524"/>
        <v>7</v>
      </c>
      <c r="F112801">
        <f t="shared" si="3525"/>
        <v>17</v>
      </c>
    </row>
    <row r="112802" spans="1:6" x14ac:dyDescent="0.45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3524"/>
        <v>7</v>
      </c>
      <c r="F112802">
        <f t="shared" si="3525"/>
        <v>17</v>
      </c>
    </row>
    <row r="112803" spans="1:6" x14ac:dyDescent="0.45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3524"/>
        <v>7</v>
      </c>
      <c r="F112803">
        <f t="shared" si="3525"/>
        <v>17</v>
      </c>
    </row>
    <row r="112804" spans="1:6" x14ac:dyDescent="0.45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3524"/>
        <v>7</v>
      </c>
      <c r="F112804">
        <f t="shared" si="3525"/>
        <v>17</v>
      </c>
    </row>
    <row r="112805" spans="1:6" x14ac:dyDescent="0.45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3524"/>
        <v>7</v>
      </c>
      <c r="F112805">
        <f t="shared" si="3525"/>
        <v>17</v>
      </c>
    </row>
    <row r="112806" spans="1:6" x14ac:dyDescent="0.45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3524"/>
        <v>7</v>
      </c>
      <c r="F112806">
        <f t="shared" si="3525"/>
        <v>17</v>
      </c>
    </row>
    <row r="112807" spans="1:6" x14ac:dyDescent="0.45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3524"/>
        <v>7</v>
      </c>
      <c r="F112807">
        <f t="shared" si="3525"/>
        <v>17</v>
      </c>
    </row>
    <row r="112808" spans="1:6" x14ac:dyDescent="0.45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3524"/>
        <v>7</v>
      </c>
      <c r="F112808">
        <f t="shared" si="3525"/>
        <v>17</v>
      </c>
    </row>
    <row r="112809" spans="1:6" x14ac:dyDescent="0.45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3524"/>
        <v>7</v>
      </c>
      <c r="F112809">
        <f t="shared" si="3525"/>
        <v>17</v>
      </c>
    </row>
    <row r="112810" spans="1:6" x14ac:dyDescent="0.45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3524"/>
        <v>7</v>
      </c>
      <c r="F112810">
        <f t="shared" si="3525"/>
        <v>17</v>
      </c>
    </row>
    <row r="112811" spans="1:6" x14ac:dyDescent="0.45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3524"/>
        <v>7</v>
      </c>
      <c r="F112811">
        <f t="shared" si="3525"/>
        <v>17</v>
      </c>
    </row>
    <row r="112812" spans="1:6" x14ac:dyDescent="0.45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3524"/>
        <v>7</v>
      </c>
      <c r="F112812">
        <f t="shared" si="3525"/>
        <v>17</v>
      </c>
    </row>
    <row r="112813" spans="1:6" x14ac:dyDescent="0.45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3524"/>
        <v>7</v>
      </c>
      <c r="F112813">
        <f t="shared" si="3525"/>
        <v>17</v>
      </c>
    </row>
    <row r="112814" spans="1:6" x14ac:dyDescent="0.45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3524"/>
        <v>7</v>
      </c>
      <c r="F112814">
        <f t="shared" si="3525"/>
        <v>17</v>
      </c>
    </row>
    <row r="112815" spans="1:6" x14ac:dyDescent="0.45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3524"/>
        <v>7</v>
      </c>
      <c r="F112815">
        <f t="shared" si="3525"/>
        <v>17</v>
      </c>
    </row>
    <row r="112816" spans="1:6" x14ac:dyDescent="0.45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3524"/>
        <v>7</v>
      </c>
      <c r="F112816">
        <f t="shared" si="3525"/>
        <v>17</v>
      </c>
    </row>
    <row r="112817" spans="1:6" x14ac:dyDescent="0.45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3524"/>
        <v>7</v>
      </c>
      <c r="F112817">
        <f t="shared" si="3525"/>
        <v>17</v>
      </c>
    </row>
    <row r="112818" spans="1:6" x14ac:dyDescent="0.45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3524"/>
        <v>7</v>
      </c>
      <c r="F112818">
        <f t="shared" si="3525"/>
        <v>17</v>
      </c>
    </row>
    <row r="112819" spans="1:6" x14ac:dyDescent="0.45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3524"/>
        <v>7</v>
      </c>
      <c r="F112819">
        <f t="shared" si="3525"/>
        <v>17</v>
      </c>
    </row>
    <row r="112820" spans="1:6" x14ac:dyDescent="0.45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3524"/>
        <v>7</v>
      </c>
      <c r="F112820">
        <f t="shared" si="3525"/>
        <v>17</v>
      </c>
    </row>
    <row r="112821" spans="1:6" x14ac:dyDescent="0.45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3524"/>
        <v>7</v>
      </c>
      <c r="F112821">
        <f t="shared" si="3525"/>
        <v>17</v>
      </c>
    </row>
    <row r="112822" spans="1:6" x14ac:dyDescent="0.45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3524"/>
        <v>7</v>
      </c>
      <c r="F112822">
        <f t="shared" si="3525"/>
        <v>17</v>
      </c>
    </row>
    <row r="112823" spans="1:6" x14ac:dyDescent="0.45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3524"/>
        <v>7</v>
      </c>
      <c r="F112823">
        <f t="shared" si="3525"/>
        <v>17</v>
      </c>
    </row>
    <row r="112824" spans="1:6" x14ac:dyDescent="0.45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3524"/>
        <v>7</v>
      </c>
      <c r="F112824">
        <f t="shared" si="3525"/>
        <v>17</v>
      </c>
    </row>
    <row r="112825" spans="1:6" x14ac:dyDescent="0.45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3524"/>
        <v>7</v>
      </c>
      <c r="F112825">
        <f t="shared" si="3525"/>
        <v>17</v>
      </c>
    </row>
    <row r="112826" spans="1:6" x14ac:dyDescent="0.45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3524"/>
        <v>7</v>
      </c>
      <c r="F112826">
        <f t="shared" si="3525"/>
        <v>17</v>
      </c>
    </row>
    <row r="112827" spans="1:6" x14ac:dyDescent="0.45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3524"/>
        <v>7</v>
      </c>
      <c r="F112827">
        <f t="shared" si="3525"/>
        <v>17</v>
      </c>
    </row>
    <row r="112828" spans="1:6" x14ac:dyDescent="0.45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3524"/>
        <v>7</v>
      </c>
      <c r="F112828">
        <f t="shared" si="3525"/>
        <v>17</v>
      </c>
    </row>
    <row r="112829" spans="1:6" x14ac:dyDescent="0.45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3524"/>
        <v>7</v>
      </c>
      <c r="F112829">
        <f t="shared" si="3525"/>
        <v>17</v>
      </c>
    </row>
    <row r="112830" spans="1:6" x14ac:dyDescent="0.45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3524"/>
        <v>7</v>
      </c>
      <c r="F112830">
        <f t="shared" si="3525"/>
        <v>17</v>
      </c>
    </row>
    <row r="112831" spans="1:6" x14ac:dyDescent="0.45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3524"/>
        <v>7</v>
      </c>
      <c r="F112831">
        <f t="shared" si="3525"/>
        <v>17</v>
      </c>
    </row>
    <row r="112832" spans="1:6" x14ac:dyDescent="0.45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3524"/>
        <v>7</v>
      </c>
      <c r="F112832">
        <f t="shared" si="3525"/>
        <v>17</v>
      </c>
    </row>
    <row r="112833" spans="1:6" x14ac:dyDescent="0.45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3524"/>
        <v>7</v>
      </c>
      <c r="F112833">
        <f t="shared" si="3525"/>
        <v>17</v>
      </c>
    </row>
    <row r="112834" spans="1:6" x14ac:dyDescent="0.45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3524"/>
        <v>7</v>
      </c>
      <c r="F112834">
        <f t="shared" si="3525"/>
        <v>17</v>
      </c>
    </row>
    <row r="112835" spans="1:6" x14ac:dyDescent="0.45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3526">WEEKDAY(B112835,2)</f>
        <v>7</v>
      </c>
      <c r="F112835">
        <f t="shared" ref="F112835:F112898" si="3527">HOUR(B112835)</f>
        <v>17</v>
      </c>
    </row>
    <row r="112836" spans="1:6" x14ac:dyDescent="0.45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3526"/>
        <v>7</v>
      </c>
      <c r="F112836">
        <f t="shared" si="3527"/>
        <v>17</v>
      </c>
    </row>
    <row r="112837" spans="1:6" x14ac:dyDescent="0.45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3526"/>
        <v>7</v>
      </c>
      <c r="F112837">
        <f t="shared" si="3527"/>
        <v>17</v>
      </c>
    </row>
    <row r="112838" spans="1:6" x14ac:dyDescent="0.45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3526"/>
        <v>7</v>
      </c>
      <c r="F112838">
        <f t="shared" si="3527"/>
        <v>17</v>
      </c>
    </row>
    <row r="112839" spans="1:6" x14ac:dyDescent="0.45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3526"/>
        <v>7</v>
      </c>
      <c r="F112839">
        <f t="shared" si="3527"/>
        <v>17</v>
      </c>
    </row>
    <row r="112840" spans="1:6" x14ac:dyDescent="0.45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3526"/>
        <v>7</v>
      </c>
      <c r="F112840">
        <f t="shared" si="3527"/>
        <v>17</v>
      </c>
    </row>
    <row r="112841" spans="1:6" x14ac:dyDescent="0.45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3526"/>
        <v>7</v>
      </c>
      <c r="F112841">
        <f t="shared" si="3527"/>
        <v>17</v>
      </c>
    </row>
    <row r="112842" spans="1:6" x14ac:dyDescent="0.45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3526"/>
        <v>7</v>
      </c>
      <c r="F112842">
        <f t="shared" si="3527"/>
        <v>17</v>
      </c>
    </row>
    <row r="112843" spans="1:6" x14ac:dyDescent="0.45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3526"/>
        <v>7</v>
      </c>
      <c r="F112843">
        <f t="shared" si="3527"/>
        <v>17</v>
      </c>
    </row>
    <row r="112844" spans="1:6" x14ac:dyDescent="0.45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3526"/>
        <v>7</v>
      </c>
      <c r="F112844">
        <f t="shared" si="3527"/>
        <v>17</v>
      </c>
    </row>
    <row r="112845" spans="1:6" x14ac:dyDescent="0.45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3526"/>
        <v>7</v>
      </c>
      <c r="F112845">
        <f t="shared" si="3527"/>
        <v>17</v>
      </c>
    </row>
    <row r="112846" spans="1:6" x14ac:dyDescent="0.45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3526"/>
        <v>7</v>
      </c>
      <c r="F112846">
        <f t="shared" si="3527"/>
        <v>17</v>
      </c>
    </row>
    <row r="112847" spans="1:6" x14ac:dyDescent="0.45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3526"/>
        <v>7</v>
      </c>
      <c r="F112847">
        <f t="shared" si="3527"/>
        <v>17</v>
      </c>
    </row>
    <row r="112848" spans="1:6" x14ac:dyDescent="0.45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3526"/>
        <v>7</v>
      </c>
      <c r="F112848">
        <f t="shared" si="3527"/>
        <v>17</v>
      </c>
    </row>
    <row r="112849" spans="1:6" x14ac:dyDescent="0.45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3526"/>
        <v>7</v>
      </c>
      <c r="F112849">
        <f t="shared" si="3527"/>
        <v>17</v>
      </c>
    </row>
    <row r="112850" spans="1:6" x14ac:dyDescent="0.45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3526"/>
        <v>7</v>
      </c>
      <c r="F112850">
        <f t="shared" si="3527"/>
        <v>17</v>
      </c>
    </row>
    <row r="112851" spans="1:6" x14ac:dyDescent="0.45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3526"/>
        <v>7</v>
      </c>
      <c r="F112851">
        <f t="shared" si="3527"/>
        <v>17</v>
      </c>
    </row>
    <row r="112852" spans="1:6" x14ac:dyDescent="0.45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3526"/>
        <v>7</v>
      </c>
      <c r="F112852">
        <f t="shared" si="3527"/>
        <v>17</v>
      </c>
    </row>
    <row r="112853" spans="1:6" x14ac:dyDescent="0.45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3526"/>
        <v>7</v>
      </c>
      <c r="F112853">
        <f t="shared" si="3527"/>
        <v>17</v>
      </c>
    </row>
    <row r="112854" spans="1:6" x14ac:dyDescent="0.45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3526"/>
        <v>7</v>
      </c>
      <c r="F112854">
        <f t="shared" si="3527"/>
        <v>17</v>
      </c>
    </row>
    <row r="112855" spans="1:6" x14ac:dyDescent="0.45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3526"/>
        <v>7</v>
      </c>
      <c r="F112855">
        <f t="shared" si="3527"/>
        <v>17</v>
      </c>
    </row>
    <row r="112856" spans="1:6" x14ac:dyDescent="0.45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3526"/>
        <v>7</v>
      </c>
      <c r="F112856">
        <f t="shared" si="3527"/>
        <v>17</v>
      </c>
    </row>
    <row r="112857" spans="1:6" x14ac:dyDescent="0.45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3526"/>
        <v>7</v>
      </c>
      <c r="F112857">
        <f t="shared" si="3527"/>
        <v>17</v>
      </c>
    </row>
    <row r="112858" spans="1:6" x14ac:dyDescent="0.45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3526"/>
        <v>7</v>
      </c>
      <c r="F112858">
        <f t="shared" si="3527"/>
        <v>17</v>
      </c>
    </row>
    <row r="112859" spans="1:6" x14ac:dyDescent="0.45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3526"/>
        <v>7</v>
      </c>
      <c r="F112859">
        <f t="shared" si="3527"/>
        <v>17</v>
      </c>
    </row>
    <row r="112860" spans="1:6" x14ac:dyDescent="0.45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3526"/>
        <v>7</v>
      </c>
      <c r="F112860">
        <f t="shared" si="3527"/>
        <v>17</v>
      </c>
    </row>
    <row r="112861" spans="1:6" x14ac:dyDescent="0.45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3526"/>
        <v>7</v>
      </c>
      <c r="F112861">
        <f t="shared" si="3527"/>
        <v>17</v>
      </c>
    </row>
    <row r="112862" spans="1:6" x14ac:dyDescent="0.45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3526"/>
        <v>7</v>
      </c>
      <c r="F112862">
        <f t="shared" si="3527"/>
        <v>17</v>
      </c>
    </row>
    <row r="112863" spans="1:6" x14ac:dyDescent="0.45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3526"/>
        <v>7</v>
      </c>
      <c r="F112863">
        <f t="shared" si="3527"/>
        <v>17</v>
      </c>
    </row>
    <row r="112864" spans="1:6" x14ac:dyDescent="0.45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3526"/>
        <v>7</v>
      </c>
      <c r="F112864">
        <f t="shared" si="3527"/>
        <v>17</v>
      </c>
    </row>
    <row r="112865" spans="1:6" x14ac:dyDescent="0.45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3526"/>
        <v>7</v>
      </c>
      <c r="F112865">
        <f t="shared" si="3527"/>
        <v>17</v>
      </c>
    </row>
    <row r="112866" spans="1:6" x14ac:dyDescent="0.45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3526"/>
        <v>7</v>
      </c>
      <c r="F112866">
        <f t="shared" si="3527"/>
        <v>17</v>
      </c>
    </row>
    <row r="112867" spans="1:6" x14ac:dyDescent="0.45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3526"/>
        <v>7</v>
      </c>
      <c r="F112867">
        <f t="shared" si="3527"/>
        <v>17</v>
      </c>
    </row>
    <row r="112868" spans="1:6" x14ac:dyDescent="0.45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3526"/>
        <v>7</v>
      </c>
      <c r="F112868">
        <f t="shared" si="3527"/>
        <v>17</v>
      </c>
    </row>
    <row r="112869" spans="1:6" x14ac:dyDescent="0.45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3526"/>
        <v>7</v>
      </c>
      <c r="F112869">
        <f t="shared" si="3527"/>
        <v>17</v>
      </c>
    </row>
    <row r="112870" spans="1:6" x14ac:dyDescent="0.45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3526"/>
        <v>7</v>
      </c>
      <c r="F112870">
        <f t="shared" si="3527"/>
        <v>17</v>
      </c>
    </row>
    <row r="112871" spans="1:6" x14ac:dyDescent="0.45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3526"/>
        <v>7</v>
      </c>
      <c r="F112871">
        <f t="shared" si="3527"/>
        <v>17</v>
      </c>
    </row>
    <row r="112872" spans="1:6" x14ac:dyDescent="0.45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3526"/>
        <v>7</v>
      </c>
      <c r="F112872">
        <f t="shared" si="3527"/>
        <v>17</v>
      </c>
    </row>
    <row r="112873" spans="1:6" x14ac:dyDescent="0.45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3526"/>
        <v>7</v>
      </c>
      <c r="F112873">
        <f t="shared" si="3527"/>
        <v>17</v>
      </c>
    </row>
    <row r="112874" spans="1:6" x14ac:dyDescent="0.45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3526"/>
        <v>7</v>
      </c>
      <c r="F112874">
        <f t="shared" si="3527"/>
        <v>17</v>
      </c>
    </row>
    <row r="112875" spans="1:6" x14ac:dyDescent="0.45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3526"/>
        <v>7</v>
      </c>
      <c r="F112875">
        <f t="shared" si="3527"/>
        <v>17</v>
      </c>
    </row>
    <row r="112876" spans="1:6" x14ac:dyDescent="0.45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3526"/>
        <v>7</v>
      </c>
      <c r="F112876">
        <f t="shared" si="3527"/>
        <v>17</v>
      </c>
    </row>
    <row r="112877" spans="1:6" x14ac:dyDescent="0.45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3526"/>
        <v>7</v>
      </c>
      <c r="F112877">
        <f t="shared" si="3527"/>
        <v>17</v>
      </c>
    </row>
    <row r="112878" spans="1:6" x14ac:dyDescent="0.45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3526"/>
        <v>7</v>
      </c>
      <c r="F112878">
        <f t="shared" si="3527"/>
        <v>17</v>
      </c>
    </row>
    <row r="112879" spans="1:6" x14ac:dyDescent="0.45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3526"/>
        <v>7</v>
      </c>
      <c r="F112879">
        <f t="shared" si="3527"/>
        <v>17</v>
      </c>
    </row>
    <row r="112880" spans="1:6" x14ac:dyDescent="0.45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3526"/>
        <v>7</v>
      </c>
      <c r="F112880">
        <f t="shared" si="3527"/>
        <v>17</v>
      </c>
    </row>
    <row r="112881" spans="1:6" x14ac:dyDescent="0.45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3526"/>
        <v>7</v>
      </c>
      <c r="F112881">
        <f t="shared" si="3527"/>
        <v>17</v>
      </c>
    </row>
    <row r="112882" spans="1:6" x14ac:dyDescent="0.45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3526"/>
        <v>7</v>
      </c>
      <c r="F112882">
        <f t="shared" si="3527"/>
        <v>17</v>
      </c>
    </row>
    <row r="112883" spans="1:6" x14ac:dyDescent="0.45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3526"/>
        <v>7</v>
      </c>
      <c r="F112883">
        <f t="shared" si="3527"/>
        <v>17</v>
      </c>
    </row>
    <row r="112884" spans="1:6" x14ac:dyDescent="0.45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3526"/>
        <v>7</v>
      </c>
      <c r="F112884">
        <f t="shared" si="3527"/>
        <v>17</v>
      </c>
    </row>
    <row r="112885" spans="1:6" x14ac:dyDescent="0.45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3526"/>
        <v>7</v>
      </c>
      <c r="F112885">
        <f t="shared" si="3527"/>
        <v>18</v>
      </c>
    </row>
    <row r="112886" spans="1:6" x14ac:dyDescent="0.45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3526"/>
        <v>7</v>
      </c>
      <c r="F112886">
        <f t="shared" si="3527"/>
        <v>18</v>
      </c>
    </row>
    <row r="112887" spans="1:6" x14ac:dyDescent="0.45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3526"/>
        <v>7</v>
      </c>
      <c r="F112887">
        <f t="shared" si="3527"/>
        <v>18</v>
      </c>
    </row>
    <row r="112888" spans="1:6" x14ac:dyDescent="0.45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3526"/>
        <v>7</v>
      </c>
      <c r="F112888">
        <f t="shared" si="3527"/>
        <v>18</v>
      </c>
    </row>
    <row r="112889" spans="1:6" x14ac:dyDescent="0.45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3526"/>
        <v>7</v>
      </c>
      <c r="F112889">
        <f t="shared" si="3527"/>
        <v>18</v>
      </c>
    </row>
    <row r="112890" spans="1:6" x14ac:dyDescent="0.45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3526"/>
        <v>7</v>
      </c>
      <c r="F112890">
        <f t="shared" si="3527"/>
        <v>18</v>
      </c>
    </row>
    <row r="112891" spans="1:6" x14ac:dyDescent="0.45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3526"/>
        <v>7</v>
      </c>
      <c r="F112891">
        <f t="shared" si="3527"/>
        <v>18</v>
      </c>
    </row>
    <row r="112892" spans="1:6" x14ac:dyDescent="0.45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3526"/>
        <v>7</v>
      </c>
      <c r="F112892">
        <f t="shared" si="3527"/>
        <v>18</v>
      </c>
    </row>
    <row r="112893" spans="1:6" x14ac:dyDescent="0.45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3526"/>
        <v>7</v>
      </c>
      <c r="F112893">
        <f t="shared" si="3527"/>
        <v>18</v>
      </c>
    </row>
    <row r="112894" spans="1:6" x14ac:dyDescent="0.45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3526"/>
        <v>7</v>
      </c>
      <c r="F112894">
        <f t="shared" si="3527"/>
        <v>18</v>
      </c>
    </row>
    <row r="112895" spans="1:6" x14ac:dyDescent="0.45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3526"/>
        <v>7</v>
      </c>
      <c r="F112895">
        <f t="shared" si="3527"/>
        <v>18</v>
      </c>
    </row>
    <row r="112896" spans="1:6" x14ac:dyDescent="0.45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3526"/>
        <v>7</v>
      </c>
      <c r="F112896">
        <f t="shared" si="3527"/>
        <v>18</v>
      </c>
    </row>
    <row r="112897" spans="1:6" x14ac:dyDescent="0.45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3526"/>
        <v>7</v>
      </c>
      <c r="F112897">
        <f t="shared" si="3527"/>
        <v>18</v>
      </c>
    </row>
    <row r="112898" spans="1:6" x14ac:dyDescent="0.45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3526"/>
        <v>7</v>
      </c>
      <c r="F112898">
        <f t="shared" si="3527"/>
        <v>18</v>
      </c>
    </row>
    <row r="112899" spans="1:6" x14ac:dyDescent="0.45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3528">WEEKDAY(B112899,2)</f>
        <v>7</v>
      </c>
      <c r="F112899">
        <f t="shared" ref="F112899:F112962" si="3529">HOUR(B112899)</f>
        <v>18</v>
      </c>
    </row>
    <row r="112900" spans="1:6" x14ac:dyDescent="0.45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3528"/>
        <v>7</v>
      </c>
      <c r="F112900">
        <f t="shared" si="3529"/>
        <v>18</v>
      </c>
    </row>
    <row r="112901" spans="1:6" x14ac:dyDescent="0.45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3528"/>
        <v>7</v>
      </c>
      <c r="F112901">
        <f t="shared" si="3529"/>
        <v>18</v>
      </c>
    </row>
    <row r="112902" spans="1:6" x14ac:dyDescent="0.45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3528"/>
        <v>7</v>
      </c>
      <c r="F112902">
        <f t="shared" si="3529"/>
        <v>18</v>
      </c>
    </row>
    <row r="112903" spans="1:6" x14ac:dyDescent="0.45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3528"/>
        <v>7</v>
      </c>
      <c r="F112903">
        <f t="shared" si="3529"/>
        <v>18</v>
      </c>
    </row>
    <row r="112904" spans="1:6" x14ac:dyDescent="0.45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3528"/>
        <v>7</v>
      </c>
      <c r="F112904">
        <f t="shared" si="3529"/>
        <v>18</v>
      </c>
    </row>
    <row r="112905" spans="1:6" x14ac:dyDescent="0.45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3528"/>
        <v>7</v>
      </c>
      <c r="F112905">
        <f t="shared" si="3529"/>
        <v>18</v>
      </c>
    </row>
    <row r="112906" spans="1:6" x14ac:dyDescent="0.45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3528"/>
        <v>7</v>
      </c>
      <c r="F112906">
        <f t="shared" si="3529"/>
        <v>18</v>
      </c>
    </row>
    <row r="112907" spans="1:6" x14ac:dyDescent="0.45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3528"/>
        <v>7</v>
      </c>
      <c r="F112907">
        <f t="shared" si="3529"/>
        <v>18</v>
      </c>
    </row>
    <row r="112908" spans="1:6" x14ac:dyDescent="0.45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3528"/>
        <v>7</v>
      </c>
      <c r="F112908">
        <f t="shared" si="3529"/>
        <v>18</v>
      </c>
    </row>
    <row r="112909" spans="1:6" x14ac:dyDescent="0.45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3528"/>
        <v>7</v>
      </c>
      <c r="F112909">
        <f t="shared" si="3529"/>
        <v>18</v>
      </c>
    </row>
    <row r="112910" spans="1:6" x14ac:dyDescent="0.45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3528"/>
        <v>7</v>
      </c>
      <c r="F112910">
        <f t="shared" si="3529"/>
        <v>18</v>
      </c>
    </row>
    <row r="112911" spans="1:6" x14ac:dyDescent="0.45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3528"/>
        <v>7</v>
      </c>
      <c r="F112911">
        <f t="shared" si="3529"/>
        <v>18</v>
      </c>
    </row>
    <row r="112912" spans="1:6" x14ac:dyDescent="0.45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3528"/>
        <v>7</v>
      </c>
      <c r="F112912">
        <f t="shared" si="3529"/>
        <v>18</v>
      </c>
    </row>
    <row r="112913" spans="1:6" x14ac:dyDescent="0.45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3528"/>
        <v>7</v>
      </c>
      <c r="F112913">
        <f t="shared" si="3529"/>
        <v>18</v>
      </c>
    </row>
    <row r="112914" spans="1:6" x14ac:dyDescent="0.45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3528"/>
        <v>7</v>
      </c>
      <c r="F112914">
        <f t="shared" si="3529"/>
        <v>18</v>
      </c>
    </row>
    <row r="112915" spans="1:6" x14ac:dyDescent="0.45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3528"/>
        <v>7</v>
      </c>
      <c r="F112915">
        <f t="shared" si="3529"/>
        <v>18</v>
      </c>
    </row>
    <row r="112916" spans="1:6" x14ac:dyDescent="0.45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3528"/>
        <v>7</v>
      </c>
      <c r="F112916">
        <f t="shared" si="3529"/>
        <v>18</v>
      </c>
    </row>
    <row r="112917" spans="1:6" x14ac:dyDescent="0.45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3528"/>
        <v>7</v>
      </c>
      <c r="F112917">
        <f t="shared" si="3529"/>
        <v>18</v>
      </c>
    </row>
    <row r="112918" spans="1:6" x14ac:dyDescent="0.45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3528"/>
        <v>7</v>
      </c>
      <c r="F112918">
        <f t="shared" si="3529"/>
        <v>18</v>
      </c>
    </row>
    <row r="112919" spans="1:6" x14ac:dyDescent="0.45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3528"/>
        <v>7</v>
      </c>
      <c r="F112919">
        <f t="shared" si="3529"/>
        <v>18</v>
      </c>
    </row>
    <row r="112920" spans="1:6" x14ac:dyDescent="0.45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3528"/>
        <v>7</v>
      </c>
      <c r="F112920">
        <f t="shared" si="3529"/>
        <v>18</v>
      </c>
    </row>
    <row r="112921" spans="1:6" x14ac:dyDescent="0.45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3528"/>
        <v>7</v>
      </c>
      <c r="F112921">
        <f t="shared" si="3529"/>
        <v>18</v>
      </c>
    </row>
    <row r="112922" spans="1:6" x14ac:dyDescent="0.45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3528"/>
        <v>7</v>
      </c>
      <c r="F112922">
        <f t="shared" si="3529"/>
        <v>18</v>
      </c>
    </row>
    <row r="112923" spans="1:6" x14ac:dyDescent="0.45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3528"/>
        <v>7</v>
      </c>
      <c r="F112923">
        <f t="shared" si="3529"/>
        <v>18</v>
      </c>
    </row>
    <row r="112924" spans="1:6" x14ac:dyDescent="0.45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3528"/>
        <v>7</v>
      </c>
      <c r="F112924">
        <f t="shared" si="3529"/>
        <v>18</v>
      </c>
    </row>
    <row r="112925" spans="1:6" x14ac:dyDescent="0.45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3528"/>
        <v>7</v>
      </c>
      <c r="F112925">
        <f t="shared" si="3529"/>
        <v>18</v>
      </c>
    </row>
    <row r="112926" spans="1:6" x14ac:dyDescent="0.45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3528"/>
        <v>7</v>
      </c>
      <c r="F112926">
        <f t="shared" si="3529"/>
        <v>18</v>
      </c>
    </row>
    <row r="112927" spans="1:6" x14ac:dyDescent="0.45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3528"/>
        <v>7</v>
      </c>
      <c r="F112927">
        <f t="shared" si="3529"/>
        <v>18</v>
      </c>
    </row>
    <row r="112928" spans="1:6" x14ac:dyDescent="0.45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3528"/>
        <v>7</v>
      </c>
      <c r="F112928">
        <f t="shared" si="3529"/>
        <v>18</v>
      </c>
    </row>
    <row r="112929" spans="1:6" x14ac:dyDescent="0.45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3528"/>
        <v>7</v>
      </c>
      <c r="F112929">
        <f t="shared" si="3529"/>
        <v>18</v>
      </c>
    </row>
    <row r="112930" spans="1:6" x14ac:dyDescent="0.45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3528"/>
        <v>7</v>
      </c>
      <c r="F112930">
        <f t="shared" si="3529"/>
        <v>18</v>
      </c>
    </row>
    <row r="112931" spans="1:6" x14ac:dyDescent="0.45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3528"/>
        <v>7</v>
      </c>
      <c r="F112931">
        <f t="shared" si="3529"/>
        <v>18</v>
      </c>
    </row>
    <row r="112932" spans="1:6" x14ac:dyDescent="0.45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3528"/>
        <v>7</v>
      </c>
      <c r="F112932">
        <f t="shared" si="3529"/>
        <v>18</v>
      </c>
    </row>
    <row r="112933" spans="1:6" x14ac:dyDescent="0.45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3528"/>
        <v>7</v>
      </c>
      <c r="F112933">
        <f t="shared" si="3529"/>
        <v>18</v>
      </c>
    </row>
    <row r="112934" spans="1:6" x14ac:dyDescent="0.45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3528"/>
        <v>7</v>
      </c>
      <c r="F112934">
        <f t="shared" si="3529"/>
        <v>18</v>
      </c>
    </row>
    <row r="112935" spans="1:6" x14ac:dyDescent="0.45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3528"/>
        <v>7</v>
      </c>
      <c r="F112935">
        <f t="shared" si="3529"/>
        <v>18</v>
      </c>
    </row>
    <row r="112936" spans="1:6" x14ac:dyDescent="0.45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3528"/>
        <v>7</v>
      </c>
      <c r="F112936">
        <f t="shared" si="3529"/>
        <v>18</v>
      </c>
    </row>
    <row r="112937" spans="1:6" x14ac:dyDescent="0.45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3528"/>
        <v>7</v>
      </c>
      <c r="F112937">
        <f t="shared" si="3529"/>
        <v>18</v>
      </c>
    </row>
    <row r="112938" spans="1:6" x14ac:dyDescent="0.45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3528"/>
        <v>7</v>
      </c>
      <c r="F112938">
        <f t="shared" si="3529"/>
        <v>18</v>
      </c>
    </row>
    <row r="112939" spans="1:6" x14ac:dyDescent="0.45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3528"/>
        <v>7</v>
      </c>
      <c r="F112939">
        <f t="shared" si="3529"/>
        <v>18</v>
      </c>
    </row>
    <row r="112940" spans="1:6" x14ac:dyDescent="0.45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3528"/>
        <v>7</v>
      </c>
      <c r="F112940">
        <f t="shared" si="3529"/>
        <v>18</v>
      </c>
    </row>
    <row r="112941" spans="1:6" x14ac:dyDescent="0.45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3528"/>
        <v>7</v>
      </c>
      <c r="F112941">
        <f t="shared" si="3529"/>
        <v>18</v>
      </c>
    </row>
    <row r="112942" spans="1:6" x14ac:dyDescent="0.45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3528"/>
        <v>7</v>
      </c>
      <c r="F112942">
        <f t="shared" si="3529"/>
        <v>18</v>
      </c>
    </row>
    <row r="112943" spans="1:6" x14ac:dyDescent="0.45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3528"/>
        <v>7</v>
      </c>
      <c r="F112943">
        <f t="shared" si="3529"/>
        <v>18</v>
      </c>
    </row>
    <row r="112944" spans="1:6" x14ac:dyDescent="0.45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3528"/>
        <v>7</v>
      </c>
      <c r="F112944">
        <f t="shared" si="3529"/>
        <v>18</v>
      </c>
    </row>
    <row r="112945" spans="1:6" x14ac:dyDescent="0.45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3528"/>
        <v>7</v>
      </c>
      <c r="F112945">
        <f t="shared" si="3529"/>
        <v>18</v>
      </c>
    </row>
    <row r="112946" spans="1:6" x14ac:dyDescent="0.45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3528"/>
        <v>7</v>
      </c>
      <c r="F112946">
        <f t="shared" si="3529"/>
        <v>18</v>
      </c>
    </row>
    <row r="112947" spans="1:6" x14ac:dyDescent="0.45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3528"/>
        <v>7</v>
      </c>
      <c r="F112947">
        <f t="shared" si="3529"/>
        <v>18</v>
      </c>
    </row>
    <row r="112948" spans="1:6" x14ac:dyDescent="0.45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3528"/>
        <v>7</v>
      </c>
      <c r="F112948">
        <f t="shared" si="3529"/>
        <v>18</v>
      </c>
    </row>
    <row r="112949" spans="1:6" x14ac:dyDescent="0.45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3528"/>
        <v>7</v>
      </c>
      <c r="F112949">
        <f t="shared" si="3529"/>
        <v>18</v>
      </c>
    </row>
    <row r="112950" spans="1:6" x14ac:dyDescent="0.45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3528"/>
        <v>7</v>
      </c>
      <c r="F112950">
        <f t="shared" si="3529"/>
        <v>18</v>
      </c>
    </row>
    <row r="112951" spans="1:6" x14ac:dyDescent="0.45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3528"/>
        <v>7</v>
      </c>
      <c r="F112951">
        <f t="shared" si="3529"/>
        <v>18</v>
      </c>
    </row>
    <row r="112952" spans="1:6" x14ac:dyDescent="0.45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3528"/>
        <v>7</v>
      </c>
      <c r="F112952">
        <f t="shared" si="3529"/>
        <v>18</v>
      </c>
    </row>
    <row r="112953" spans="1:6" x14ac:dyDescent="0.45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3528"/>
        <v>7</v>
      </c>
      <c r="F112953">
        <f t="shared" si="3529"/>
        <v>18</v>
      </c>
    </row>
    <row r="112954" spans="1:6" x14ac:dyDescent="0.45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3528"/>
        <v>7</v>
      </c>
      <c r="F112954">
        <f t="shared" si="3529"/>
        <v>18</v>
      </c>
    </row>
    <row r="112955" spans="1:6" x14ac:dyDescent="0.45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3528"/>
        <v>7</v>
      </c>
      <c r="F112955">
        <f t="shared" si="3529"/>
        <v>18</v>
      </c>
    </row>
    <row r="112956" spans="1:6" x14ac:dyDescent="0.45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3528"/>
        <v>7</v>
      </c>
      <c r="F112956">
        <f t="shared" si="3529"/>
        <v>18</v>
      </c>
    </row>
    <row r="112957" spans="1:6" x14ac:dyDescent="0.45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3528"/>
        <v>7</v>
      </c>
      <c r="F112957">
        <f t="shared" si="3529"/>
        <v>18</v>
      </c>
    </row>
    <row r="112958" spans="1:6" x14ac:dyDescent="0.45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3528"/>
        <v>7</v>
      </c>
      <c r="F112958">
        <f t="shared" si="3529"/>
        <v>18</v>
      </c>
    </row>
    <row r="112959" spans="1:6" x14ac:dyDescent="0.45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3528"/>
        <v>7</v>
      </c>
      <c r="F112959">
        <f t="shared" si="3529"/>
        <v>18</v>
      </c>
    </row>
    <row r="112960" spans="1:6" x14ac:dyDescent="0.45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3528"/>
        <v>7</v>
      </c>
      <c r="F112960">
        <f t="shared" si="3529"/>
        <v>18</v>
      </c>
    </row>
    <row r="112961" spans="1:6" x14ac:dyDescent="0.45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3528"/>
        <v>7</v>
      </c>
      <c r="F112961">
        <f t="shared" si="3529"/>
        <v>18</v>
      </c>
    </row>
    <row r="112962" spans="1:6" x14ac:dyDescent="0.45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3528"/>
        <v>7</v>
      </c>
      <c r="F112962">
        <f t="shared" si="3529"/>
        <v>18</v>
      </c>
    </row>
    <row r="112963" spans="1:6" x14ac:dyDescent="0.45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3530">WEEKDAY(B112963,2)</f>
        <v>7</v>
      </c>
      <c r="F112963">
        <f t="shared" ref="F112963:F113026" si="3531">HOUR(B112963)</f>
        <v>18</v>
      </c>
    </row>
    <row r="112964" spans="1:6" x14ac:dyDescent="0.45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3530"/>
        <v>7</v>
      </c>
      <c r="F112964">
        <f t="shared" si="3531"/>
        <v>18</v>
      </c>
    </row>
    <row r="112965" spans="1:6" x14ac:dyDescent="0.45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3530"/>
        <v>7</v>
      </c>
      <c r="F112965">
        <f t="shared" si="3531"/>
        <v>18</v>
      </c>
    </row>
    <row r="112966" spans="1:6" x14ac:dyDescent="0.45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3530"/>
        <v>7</v>
      </c>
      <c r="F112966">
        <f t="shared" si="3531"/>
        <v>18</v>
      </c>
    </row>
    <row r="112967" spans="1:6" x14ac:dyDescent="0.45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3530"/>
        <v>7</v>
      </c>
      <c r="F112967">
        <f t="shared" si="3531"/>
        <v>18</v>
      </c>
    </row>
    <row r="112968" spans="1:6" x14ac:dyDescent="0.45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3530"/>
        <v>7</v>
      </c>
      <c r="F112968">
        <f t="shared" si="3531"/>
        <v>18</v>
      </c>
    </row>
    <row r="112969" spans="1:6" x14ac:dyDescent="0.45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3530"/>
        <v>7</v>
      </c>
      <c r="F112969">
        <f t="shared" si="3531"/>
        <v>18</v>
      </c>
    </row>
    <row r="112970" spans="1:6" x14ac:dyDescent="0.45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3530"/>
        <v>7</v>
      </c>
      <c r="F112970">
        <f t="shared" si="3531"/>
        <v>18</v>
      </c>
    </row>
    <row r="112971" spans="1:6" x14ac:dyDescent="0.45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3530"/>
        <v>7</v>
      </c>
      <c r="F112971">
        <f t="shared" si="3531"/>
        <v>18</v>
      </c>
    </row>
    <row r="112972" spans="1:6" x14ac:dyDescent="0.45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3530"/>
        <v>7</v>
      </c>
      <c r="F112972">
        <f t="shared" si="3531"/>
        <v>18</v>
      </c>
    </row>
    <row r="112973" spans="1:6" x14ac:dyDescent="0.45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3530"/>
        <v>7</v>
      </c>
      <c r="F112973">
        <f t="shared" si="3531"/>
        <v>18</v>
      </c>
    </row>
    <row r="112974" spans="1:6" x14ac:dyDescent="0.45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3530"/>
        <v>7</v>
      </c>
      <c r="F112974">
        <f t="shared" si="3531"/>
        <v>18</v>
      </c>
    </row>
    <row r="112975" spans="1:6" x14ac:dyDescent="0.45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3530"/>
        <v>7</v>
      </c>
      <c r="F112975">
        <f t="shared" si="3531"/>
        <v>18</v>
      </c>
    </row>
    <row r="112976" spans="1:6" x14ac:dyDescent="0.45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3530"/>
        <v>7</v>
      </c>
      <c r="F112976">
        <f t="shared" si="3531"/>
        <v>19</v>
      </c>
    </row>
    <row r="112977" spans="1:6" x14ac:dyDescent="0.45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3530"/>
        <v>7</v>
      </c>
      <c r="F112977">
        <f t="shared" si="3531"/>
        <v>19</v>
      </c>
    </row>
    <row r="112978" spans="1:6" x14ac:dyDescent="0.45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3530"/>
        <v>7</v>
      </c>
      <c r="F112978">
        <f t="shared" si="3531"/>
        <v>19</v>
      </c>
    </row>
    <row r="112979" spans="1:6" x14ac:dyDescent="0.45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3530"/>
        <v>7</v>
      </c>
      <c r="F112979">
        <f t="shared" si="3531"/>
        <v>19</v>
      </c>
    </row>
    <row r="112980" spans="1:6" x14ac:dyDescent="0.45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3530"/>
        <v>7</v>
      </c>
      <c r="F112980">
        <f t="shared" si="3531"/>
        <v>19</v>
      </c>
    </row>
    <row r="112981" spans="1:6" x14ac:dyDescent="0.45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3530"/>
        <v>7</v>
      </c>
      <c r="F112981">
        <f t="shared" si="3531"/>
        <v>19</v>
      </c>
    </row>
    <row r="112982" spans="1:6" x14ac:dyDescent="0.45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3530"/>
        <v>7</v>
      </c>
      <c r="F112982">
        <f t="shared" si="3531"/>
        <v>19</v>
      </c>
    </row>
    <row r="112983" spans="1:6" x14ac:dyDescent="0.45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3530"/>
        <v>7</v>
      </c>
      <c r="F112983">
        <f t="shared" si="3531"/>
        <v>19</v>
      </c>
    </row>
    <row r="112984" spans="1:6" x14ac:dyDescent="0.45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3530"/>
        <v>7</v>
      </c>
      <c r="F112984">
        <f t="shared" si="3531"/>
        <v>19</v>
      </c>
    </row>
    <row r="112985" spans="1:6" x14ac:dyDescent="0.45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3530"/>
        <v>7</v>
      </c>
      <c r="F112985">
        <f t="shared" si="3531"/>
        <v>19</v>
      </c>
    </row>
    <row r="112986" spans="1:6" x14ac:dyDescent="0.45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3530"/>
        <v>7</v>
      </c>
      <c r="F112986">
        <f t="shared" si="3531"/>
        <v>19</v>
      </c>
    </row>
    <row r="112987" spans="1:6" x14ac:dyDescent="0.45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3530"/>
        <v>7</v>
      </c>
      <c r="F112987">
        <f t="shared" si="3531"/>
        <v>19</v>
      </c>
    </row>
    <row r="112988" spans="1:6" x14ac:dyDescent="0.45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3530"/>
        <v>7</v>
      </c>
      <c r="F112988">
        <f t="shared" si="3531"/>
        <v>19</v>
      </c>
    </row>
    <row r="112989" spans="1:6" x14ac:dyDescent="0.45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3530"/>
        <v>7</v>
      </c>
      <c r="F112989">
        <f t="shared" si="3531"/>
        <v>19</v>
      </c>
    </row>
    <row r="112990" spans="1:6" x14ac:dyDescent="0.45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3530"/>
        <v>7</v>
      </c>
      <c r="F112990">
        <f t="shared" si="3531"/>
        <v>19</v>
      </c>
    </row>
    <row r="112991" spans="1:6" x14ac:dyDescent="0.45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3530"/>
        <v>7</v>
      </c>
      <c r="F112991">
        <f t="shared" si="3531"/>
        <v>19</v>
      </c>
    </row>
    <row r="112992" spans="1:6" x14ac:dyDescent="0.45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3530"/>
        <v>7</v>
      </c>
      <c r="F112992">
        <f t="shared" si="3531"/>
        <v>19</v>
      </c>
    </row>
    <row r="112993" spans="1:6" x14ac:dyDescent="0.45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3530"/>
        <v>7</v>
      </c>
      <c r="F112993">
        <f t="shared" si="3531"/>
        <v>19</v>
      </c>
    </row>
    <row r="112994" spans="1:6" x14ac:dyDescent="0.45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3530"/>
        <v>7</v>
      </c>
      <c r="F112994">
        <f t="shared" si="3531"/>
        <v>19</v>
      </c>
    </row>
    <row r="112995" spans="1:6" x14ac:dyDescent="0.45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3530"/>
        <v>7</v>
      </c>
      <c r="F112995">
        <f t="shared" si="3531"/>
        <v>19</v>
      </c>
    </row>
    <row r="112996" spans="1:6" x14ac:dyDescent="0.45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3530"/>
        <v>7</v>
      </c>
      <c r="F112996">
        <f t="shared" si="3531"/>
        <v>19</v>
      </c>
    </row>
    <row r="112997" spans="1:6" x14ac:dyDescent="0.45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3530"/>
        <v>7</v>
      </c>
      <c r="F112997">
        <f t="shared" si="3531"/>
        <v>19</v>
      </c>
    </row>
    <row r="112998" spans="1:6" x14ac:dyDescent="0.45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3530"/>
        <v>7</v>
      </c>
      <c r="F112998">
        <f t="shared" si="3531"/>
        <v>19</v>
      </c>
    </row>
    <row r="112999" spans="1:6" x14ac:dyDescent="0.45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3530"/>
        <v>7</v>
      </c>
      <c r="F112999">
        <f t="shared" si="3531"/>
        <v>19</v>
      </c>
    </row>
    <row r="113000" spans="1:6" x14ac:dyDescent="0.45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3530"/>
        <v>7</v>
      </c>
      <c r="F113000">
        <f t="shared" si="3531"/>
        <v>19</v>
      </c>
    </row>
    <row r="113001" spans="1:6" x14ac:dyDescent="0.45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3530"/>
        <v>7</v>
      </c>
      <c r="F113001">
        <f t="shared" si="3531"/>
        <v>19</v>
      </c>
    </row>
    <row r="113002" spans="1:6" x14ac:dyDescent="0.45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3530"/>
        <v>7</v>
      </c>
      <c r="F113002">
        <f t="shared" si="3531"/>
        <v>19</v>
      </c>
    </row>
    <row r="113003" spans="1:6" x14ac:dyDescent="0.45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3530"/>
        <v>7</v>
      </c>
      <c r="F113003">
        <f t="shared" si="3531"/>
        <v>19</v>
      </c>
    </row>
    <row r="113004" spans="1:6" x14ac:dyDescent="0.45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3530"/>
        <v>7</v>
      </c>
      <c r="F113004">
        <f t="shared" si="3531"/>
        <v>19</v>
      </c>
    </row>
    <row r="113005" spans="1:6" x14ac:dyDescent="0.45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3530"/>
        <v>7</v>
      </c>
      <c r="F113005">
        <f t="shared" si="3531"/>
        <v>19</v>
      </c>
    </row>
    <row r="113006" spans="1:6" x14ac:dyDescent="0.45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3530"/>
        <v>7</v>
      </c>
      <c r="F113006">
        <f t="shared" si="3531"/>
        <v>19</v>
      </c>
    </row>
    <row r="113007" spans="1:6" x14ac:dyDescent="0.45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3530"/>
        <v>7</v>
      </c>
      <c r="F113007">
        <f t="shared" si="3531"/>
        <v>19</v>
      </c>
    </row>
    <row r="113008" spans="1:6" x14ac:dyDescent="0.45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3530"/>
        <v>7</v>
      </c>
      <c r="F113008">
        <f t="shared" si="3531"/>
        <v>19</v>
      </c>
    </row>
    <row r="113009" spans="1:6" x14ac:dyDescent="0.45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3530"/>
        <v>7</v>
      </c>
      <c r="F113009">
        <f t="shared" si="3531"/>
        <v>19</v>
      </c>
    </row>
    <row r="113010" spans="1:6" x14ac:dyDescent="0.45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3530"/>
        <v>7</v>
      </c>
      <c r="F113010">
        <f t="shared" si="3531"/>
        <v>19</v>
      </c>
    </row>
    <row r="113011" spans="1:6" x14ac:dyDescent="0.45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3530"/>
        <v>7</v>
      </c>
      <c r="F113011">
        <f t="shared" si="3531"/>
        <v>19</v>
      </c>
    </row>
    <row r="113012" spans="1:6" x14ac:dyDescent="0.45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3530"/>
        <v>7</v>
      </c>
      <c r="F113012">
        <f t="shared" si="3531"/>
        <v>19</v>
      </c>
    </row>
    <row r="113013" spans="1:6" x14ac:dyDescent="0.45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3530"/>
        <v>7</v>
      </c>
      <c r="F113013">
        <f t="shared" si="3531"/>
        <v>19</v>
      </c>
    </row>
    <row r="113014" spans="1:6" x14ac:dyDescent="0.45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3530"/>
        <v>7</v>
      </c>
      <c r="F113014">
        <f t="shared" si="3531"/>
        <v>19</v>
      </c>
    </row>
    <row r="113015" spans="1:6" x14ac:dyDescent="0.45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3530"/>
        <v>7</v>
      </c>
      <c r="F113015">
        <f t="shared" si="3531"/>
        <v>19</v>
      </c>
    </row>
    <row r="113016" spans="1:6" x14ac:dyDescent="0.45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3530"/>
        <v>7</v>
      </c>
      <c r="F113016">
        <f t="shared" si="3531"/>
        <v>19</v>
      </c>
    </row>
    <row r="113017" spans="1:6" x14ac:dyDescent="0.45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3530"/>
        <v>7</v>
      </c>
      <c r="F113017">
        <f t="shared" si="3531"/>
        <v>19</v>
      </c>
    </row>
    <row r="113018" spans="1:6" x14ac:dyDescent="0.45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3530"/>
        <v>7</v>
      </c>
      <c r="F113018">
        <f t="shared" si="3531"/>
        <v>19</v>
      </c>
    </row>
    <row r="113019" spans="1:6" x14ac:dyDescent="0.45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3530"/>
        <v>7</v>
      </c>
      <c r="F113019">
        <f t="shared" si="3531"/>
        <v>19</v>
      </c>
    </row>
    <row r="113020" spans="1:6" x14ac:dyDescent="0.45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3530"/>
        <v>7</v>
      </c>
      <c r="F113020">
        <f t="shared" si="3531"/>
        <v>19</v>
      </c>
    </row>
    <row r="113021" spans="1:6" x14ac:dyDescent="0.45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3530"/>
        <v>7</v>
      </c>
      <c r="F113021">
        <f t="shared" si="3531"/>
        <v>19</v>
      </c>
    </row>
    <row r="113022" spans="1:6" x14ac:dyDescent="0.45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3530"/>
        <v>7</v>
      </c>
      <c r="F113022">
        <f t="shared" si="3531"/>
        <v>19</v>
      </c>
    </row>
    <row r="113023" spans="1:6" x14ac:dyDescent="0.45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3530"/>
        <v>7</v>
      </c>
      <c r="F113023">
        <f t="shared" si="3531"/>
        <v>19</v>
      </c>
    </row>
    <row r="113024" spans="1:6" x14ac:dyDescent="0.45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3530"/>
        <v>7</v>
      </c>
      <c r="F113024">
        <f t="shared" si="3531"/>
        <v>19</v>
      </c>
    </row>
    <row r="113025" spans="1:6" x14ac:dyDescent="0.45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3530"/>
        <v>7</v>
      </c>
      <c r="F113025">
        <f t="shared" si="3531"/>
        <v>19</v>
      </c>
    </row>
    <row r="113026" spans="1:6" x14ac:dyDescent="0.45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3530"/>
        <v>7</v>
      </c>
      <c r="F113026">
        <f t="shared" si="3531"/>
        <v>19</v>
      </c>
    </row>
    <row r="113027" spans="1:6" x14ac:dyDescent="0.45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3532">WEEKDAY(B113027,2)</f>
        <v>7</v>
      </c>
      <c r="F113027">
        <f t="shared" ref="F113027:F113090" si="3533">HOUR(B113027)</f>
        <v>19</v>
      </c>
    </row>
    <row r="113028" spans="1:6" x14ac:dyDescent="0.45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3532"/>
        <v>7</v>
      </c>
      <c r="F113028">
        <f t="shared" si="3533"/>
        <v>19</v>
      </c>
    </row>
    <row r="113029" spans="1:6" x14ac:dyDescent="0.45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3532"/>
        <v>7</v>
      </c>
      <c r="F113029">
        <f t="shared" si="3533"/>
        <v>19</v>
      </c>
    </row>
    <row r="113030" spans="1:6" x14ac:dyDescent="0.45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3532"/>
        <v>7</v>
      </c>
      <c r="F113030">
        <f t="shared" si="3533"/>
        <v>19</v>
      </c>
    </row>
    <row r="113031" spans="1:6" x14ac:dyDescent="0.45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3532"/>
        <v>7</v>
      </c>
      <c r="F113031">
        <f t="shared" si="3533"/>
        <v>19</v>
      </c>
    </row>
    <row r="113032" spans="1:6" x14ac:dyDescent="0.45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3532"/>
        <v>7</v>
      </c>
      <c r="F113032">
        <f t="shared" si="3533"/>
        <v>19</v>
      </c>
    </row>
    <row r="113033" spans="1:6" x14ac:dyDescent="0.45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3532"/>
        <v>7</v>
      </c>
      <c r="F113033">
        <f t="shared" si="3533"/>
        <v>19</v>
      </c>
    </row>
    <row r="113034" spans="1:6" x14ac:dyDescent="0.45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3532"/>
        <v>7</v>
      </c>
      <c r="F113034">
        <f t="shared" si="3533"/>
        <v>19</v>
      </c>
    </row>
    <row r="113035" spans="1:6" x14ac:dyDescent="0.45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3532"/>
        <v>7</v>
      </c>
      <c r="F113035">
        <f t="shared" si="3533"/>
        <v>19</v>
      </c>
    </row>
    <row r="113036" spans="1:6" x14ac:dyDescent="0.45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3532"/>
        <v>7</v>
      </c>
      <c r="F113036">
        <f t="shared" si="3533"/>
        <v>19</v>
      </c>
    </row>
    <row r="113037" spans="1:6" x14ac:dyDescent="0.45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3532"/>
        <v>7</v>
      </c>
      <c r="F113037">
        <f t="shared" si="3533"/>
        <v>19</v>
      </c>
    </row>
    <row r="113038" spans="1:6" x14ac:dyDescent="0.45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3532"/>
        <v>7</v>
      </c>
      <c r="F113038">
        <f t="shared" si="3533"/>
        <v>19</v>
      </c>
    </row>
    <row r="113039" spans="1:6" x14ac:dyDescent="0.45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3532"/>
        <v>7</v>
      </c>
      <c r="F113039">
        <f t="shared" si="3533"/>
        <v>19</v>
      </c>
    </row>
    <row r="113040" spans="1:6" x14ac:dyDescent="0.45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3532"/>
        <v>7</v>
      </c>
      <c r="F113040">
        <f t="shared" si="3533"/>
        <v>19</v>
      </c>
    </row>
    <row r="113041" spans="1:6" x14ac:dyDescent="0.45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3532"/>
        <v>7</v>
      </c>
      <c r="F113041">
        <f t="shared" si="3533"/>
        <v>19</v>
      </c>
    </row>
    <row r="113042" spans="1:6" x14ac:dyDescent="0.45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3532"/>
        <v>7</v>
      </c>
      <c r="F113042">
        <f t="shared" si="3533"/>
        <v>19</v>
      </c>
    </row>
    <row r="113043" spans="1:6" x14ac:dyDescent="0.45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3532"/>
        <v>7</v>
      </c>
      <c r="F113043">
        <f t="shared" si="3533"/>
        <v>19</v>
      </c>
    </row>
    <row r="113044" spans="1:6" x14ac:dyDescent="0.45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3532"/>
        <v>7</v>
      </c>
      <c r="F113044">
        <f t="shared" si="3533"/>
        <v>19</v>
      </c>
    </row>
    <row r="113045" spans="1:6" x14ac:dyDescent="0.45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3532"/>
        <v>7</v>
      </c>
      <c r="F113045">
        <f t="shared" si="3533"/>
        <v>19</v>
      </c>
    </row>
    <row r="113046" spans="1:6" x14ac:dyDescent="0.45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3532"/>
        <v>7</v>
      </c>
      <c r="F113046">
        <f t="shared" si="3533"/>
        <v>19</v>
      </c>
    </row>
    <row r="113047" spans="1:6" x14ac:dyDescent="0.45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3532"/>
        <v>7</v>
      </c>
      <c r="F113047">
        <f t="shared" si="3533"/>
        <v>19</v>
      </c>
    </row>
    <row r="113048" spans="1:6" x14ac:dyDescent="0.45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3532"/>
        <v>7</v>
      </c>
      <c r="F113048">
        <f t="shared" si="3533"/>
        <v>19</v>
      </c>
    </row>
    <row r="113049" spans="1:6" x14ac:dyDescent="0.45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3532"/>
        <v>7</v>
      </c>
      <c r="F113049">
        <f t="shared" si="3533"/>
        <v>19</v>
      </c>
    </row>
    <row r="113050" spans="1:6" x14ac:dyDescent="0.45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3532"/>
        <v>7</v>
      </c>
      <c r="F113050">
        <f t="shared" si="3533"/>
        <v>19</v>
      </c>
    </row>
    <row r="113051" spans="1:6" x14ac:dyDescent="0.45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3532"/>
        <v>7</v>
      </c>
      <c r="F113051">
        <f t="shared" si="3533"/>
        <v>19</v>
      </c>
    </row>
    <row r="113052" spans="1:6" x14ac:dyDescent="0.45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3532"/>
        <v>7</v>
      </c>
      <c r="F113052">
        <f t="shared" si="3533"/>
        <v>19</v>
      </c>
    </row>
    <row r="113053" spans="1:6" x14ac:dyDescent="0.45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3532"/>
        <v>7</v>
      </c>
      <c r="F113053">
        <f t="shared" si="3533"/>
        <v>19</v>
      </c>
    </row>
    <row r="113054" spans="1:6" x14ac:dyDescent="0.45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3532"/>
        <v>7</v>
      </c>
      <c r="F113054">
        <f t="shared" si="3533"/>
        <v>19</v>
      </c>
    </row>
    <row r="113055" spans="1:6" x14ac:dyDescent="0.45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3532"/>
        <v>7</v>
      </c>
      <c r="F113055">
        <f t="shared" si="3533"/>
        <v>19</v>
      </c>
    </row>
    <row r="113056" spans="1:6" x14ac:dyDescent="0.45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3532"/>
        <v>7</v>
      </c>
      <c r="F113056">
        <f t="shared" si="3533"/>
        <v>19</v>
      </c>
    </row>
    <row r="113057" spans="1:6" x14ac:dyDescent="0.45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3532"/>
        <v>7</v>
      </c>
      <c r="F113057">
        <f t="shared" si="3533"/>
        <v>19</v>
      </c>
    </row>
    <row r="113058" spans="1:6" x14ac:dyDescent="0.45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3532"/>
        <v>7</v>
      </c>
      <c r="F113058">
        <f t="shared" si="3533"/>
        <v>19</v>
      </c>
    </row>
    <row r="113059" spans="1:6" x14ac:dyDescent="0.45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3532"/>
        <v>7</v>
      </c>
      <c r="F113059">
        <f t="shared" si="3533"/>
        <v>20</v>
      </c>
    </row>
    <row r="113060" spans="1:6" x14ac:dyDescent="0.45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3532"/>
        <v>7</v>
      </c>
      <c r="F113060">
        <f t="shared" si="3533"/>
        <v>20</v>
      </c>
    </row>
    <row r="113061" spans="1:6" x14ac:dyDescent="0.45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3532"/>
        <v>7</v>
      </c>
      <c r="F113061">
        <f t="shared" si="3533"/>
        <v>20</v>
      </c>
    </row>
    <row r="113062" spans="1:6" x14ac:dyDescent="0.45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3532"/>
        <v>7</v>
      </c>
      <c r="F113062">
        <f t="shared" si="3533"/>
        <v>20</v>
      </c>
    </row>
    <row r="113063" spans="1:6" x14ac:dyDescent="0.45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3532"/>
        <v>7</v>
      </c>
      <c r="F113063">
        <f t="shared" si="3533"/>
        <v>20</v>
      </c>
    </row>
    <row r="113064" spans="1:6" x14ac:dyDescent="0.45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3532"/>
        <v>7</v>
      </c>
      <c r="F113064">
        <f t="shared" si="3533"/>
        <v>20</v>
      </c>
    </row>
    <row r="113065" spans="1:6" x14ac:dyDescent="0.45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3532"/>
        <v>7</v>
      </c>
      <c r="F113065">
        <f t="shared" si="3533"/>
        <v>20</v>
      </c>
    </row>
    <row r="113066" spans="1:6" x14ac:dyDescent="0.45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3532"/>
        <v>7</v>
      </c>
      <c r="F113066">
        <f t="shared" si="3533"/>
        <v>20</v>
      </c>
    </row>
    <row r="113067" spans="1:6" x14ac:dyDescent="0.45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3532"/>
        <v>7</v>
      </c>
      <c r="F113067">
        <f t="shared" si="3533"/>
        <v>20</v>
      </c>
    </row>
    <row r="113068" spans="1:6" x14ac:dyDescent="0.45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3532"/>
        <v>7</v>
      </c>
      <c r="F113068">
        <f t="shared" si="3533"/>
        <v>20</v>
      </c>
    </row>
    <row r="113069" spans="1:6" x14ac:dyDescent="0.45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3532"/>
        <v>7</v>
      </c>
      <c r="F113069">
        <f t="shared" si="3533"/>
        <v>20</v>
      </c>
    </row>
    <row r="113070" spans="1:6" x14ac:dyDescent="0.45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3532"/>
        <v>7</v>
      </c>
      <c r="F113070">
        <f t="shared" si="3533"/>
        <v>20</v>
      </c>
    </row>
    <row r="113071" spans="1:6" x14ac:dyDescent="0.45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3532"/>
        <v>7</v>
      </c>
      <c r="F113071">
        <f t="shared" si="3533"/>
        <v>20</v>
      </c>
    </row>
    <row r="113072" spans="1:6" x14ac:dyDescent="0.45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3532"/>
        <v>7</v>
      </c>
      <c r="F113072">
        <f t="shared" si="3533"/>
        <v>20</v>
      </c>
    </row>
    <row r="113073" spans="1:6" x14ac:dyDescent="0.45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3532"/>
        <v>7</v>
      </c>
      <c r="F113073">
        <f t="shared" si="3533"/>
        <v>20</v>
      </c>
    </row>
    <row r="113074" spans="1:6" x14ac:dyDescent="0.45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3532"/>
        <v>7</v>
      </c>
      <c r="F113074">
        <f t="shared" si="3533"/>
        <v>20</v>
      </c>
    </row>
    <row r="113075" spans="1:6" x14ac:dyDescent="0.45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3532"/>
        <v>7</v>
      </c>
      <c r="F113075">
        <f t="shared" si="3533"/>
        <v>20</v>
      </c>
    </row>
    <row r="113076" spans="1:6" x14ac:dyDescent="0.45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3532"/>
        <v>7</v>
      </c>
      <c r="F113076">
        <f t="shared" si="3533"/>
        <v>20</v>
      </c>
    </row>
    <row r="113077" spans="1:6" x14ac:dyDescent="0.45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3532"/>
        <v>7</v>
      </c>
      <c r="F113077">
        <f t="shared" si="3533"/>
        <v>20</v>
      </c>
    </row>
    <row r="113078" spans="1:6" x14ac:dyDescent="0.45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3532"/>
        <v>7</v>
      </c>
      <c r="F113078">
        <f t="shared" si="3533"/>
        <v>20</v>
      </c>
    </row>
    <row r="113079" spans="1:6" x14ac:dyDescent="0.45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3532"/>
        <v>7</v>
      </c>
      <c r="F113079">
        <f t="shared" si="3533"/>
        <v>20</v>
      </c>
    </row>
    <row r="113080" spans="1:6" x14ac:dyDescent="0.45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3532"/>
        <v>7</v>
      </c>
      <c r="F113080">
        <f t="shared" si="3533"/>
        <v>20</v>
      </c>
    </row>
    <row r="113081" spans="1:6" x14ac:dyDescent="0.45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3532"/>
        <v>7</v>
      </c>
      <c r="F113081">
        <f t="shared" si="3533"/>
        <v>20</v>
      </c>
    </row>
    <row r="113082" spans="1:6" x14ac:dyDescent="0.45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3532"/>
        <v>7</v>
      </c>
      <c r="F113082">
        <f t="shared" si="3533"/>
        <v>20</v>
      </c>
    </row>
    <row r="113083" spans="1:6" x14ac:dyDescent="0.45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3532"/>
        <v>7</v>
      </c>
      <c r="F113083">
        <f t="shared" si="3533"/>
        <v>20</v>
      </c>
    </row>
    <row r="113084" spans="1:6" x14ac:dyDescent="0.45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3532"/>
        <v>7</v>
      </c>
      <c r="F113084">
        <f t="shared" si="3533"/>
        <v>20</v>
      </c>
    </row>
    <row r="113085" spans="1:6" x14ac:dyDescent="0.45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3532"/>
        <v>7</v>
      </c>
      <c r="F113085">
        <f t="shared" si="3533"/>
        <v>20</v>
      </c>
    </row>
    <row r="113086" spans="1:6" x14ac:dyDescent="0.45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3532"/>
        <v>7</v>
      </c>
      <c r="F113086">
        <f t="shared" si="3533"/>
        <v>20</v>
      </c>
    </row>
    <row r="113087" spans="1:6" x14ac:dyDescent="0.45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3532"/>
        <v>7</v>
      </c>
      <c r="F113087">
        <f t="shared" si="3533"/>
        <v>20</v>
      </c>
    </row>
    <row r="113088" spans="1:6" x14ac:dyDescent="0.45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3532"/>
        <v>7</v>
      </c>
      <c r="F113088">
        <f t="shared" si="3533"/>
        <v>20</v>
      </c>
    </row>
    <row r="113089" spans="1:6" x14ac:dyDescent="0.45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3532"/>
        <v>7</v>
      </c>
      <c r="F113089">
        <f t="shared" si="3533"/>
        <v>20</v>
      </c>
    </row>
    <row r="113090" spans="1:6" x14ac:dyDescent="0.45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3532"/>
        <v>7</v>
      </c>
      <c r="F113090">
        <f t="shared" si="3533"/>
        <v>20</v>
      </c>
    </row>
    <row r="113091" spans="1:6" x14ac:dyDescent="0.45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3534">WEEKDAY(B113091,2)</f>
        <v>7</v>
      </c>
      <c r="F113091">
        <f t="shared" ref="F113091:F113154" si="3535">HOUR(B113091)</f>
        <v>20</v>
      </c>
    </row>
    <row r="113092" spans="1:6" x14ac:dyDescent="0.45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3534"/>
        <v>7</v>
      </c>
      <c r="F113092">
        <f t="shared" si="3535"/>
        <v>20</v>
      </c>
    </row>
    <row r="113093" spans="1:6" x14ac:dyDescent="0.45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3534"/>
        <v>7</v>
      </c>
      <c r="F113093">
        <f t="shared" si="3535"/>
        <v>20</v>
      </c>
    </row>
    <row r="113094" spans="1:6" x14ac:dyDescent="0.45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3534"/>
        <v>7</v>
      </c>
      <c r="F113094">
        <f t="shared" si="3535"/>
        <v>20</v>
      </c>
    </row>
    <row r="113095" spans="1:6" x14ac:dyDescent="0.45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3534"/>
        <v>7</v>
      </c>
      <c r="F113095">
        <f t="shared" si="3535"/>
        <v>20</v>
      </c>
    </row>
    <row r="113096" spans="1:6" x14ac:dyDescent="0.45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3534"/>
        <v>7</v>
      </c>
      <c r="F113096">
        <f t="shared" si="3535"/>
        <v>20</v>
      </c>
    </row>
    <row r="113097" spans="1:6" x14ac:dyDescent="0.45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3534"/>
        <v>7</v>
      </c>
      <c r="F113097">
        <f t="shared" si="3535"/>
        <v>20</v>
      </c>
    </row>
    <row r="113098" spans="1:6" x14ac:dyDescent="0.45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3534"/>
        <v>7</v>
      </c>
      <c r="F113098">
        <f t="shared" si="3535"/>
        <v>20</v>
      </c>
    </row>
    <row r="113099" spans="1:6" x14ac:dyDescent="0.45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3534"/>
        <v>7</v>
      </c>
      <c r="F113099">
        <f t="shared" si="3535"/>
        <v>20</v>
      </c>
    </row>
    <row r="113100" spans="1:6" x14ac:dyDescent="0.45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3534"/>
        <v>7</v>
      </c>
      <c r="F113100">
        <f t="shared" si="3535"/>
        <v>20</v>
      </c>
    </row>
    <row r="113101" spans="1:6" x14ac:dyDescent="0.45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3534"/>
        <v>7</v>
      </c>
      <c r="F113101">
        <f t="shared" si="3535"/>
        <v>20</v>
      </c>
    </row>
    <row r="113102" spans="1:6" x14ac:dyDescent="0.45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3534"/>
        <v>7</v>
      </c>
      <c r="F113102">
        <f t="shared" si="3535"/>
        <v>20</v>
      </c>
    </row>
    <row r="113103" spans="1:6" x14ac:dyDescent="0.45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3534"/>
        <v>7</v>
      </c>
      <c r="F113103">
        <f t="shared" si="3535"/>
        <v>20</v>
      </c>
    </row>
    <row r="113104" spans="1:6" x14ac:dyDescent="0.45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3534"/>
        <v>7</v>
      </c>
      <c r="F113104">
        <f t="shared" si="3535"/>
        <v>20</v>
      </c>
    </row>
    <row r="113105" spans="1:6" x14ac:dyDescent="0.45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3534"/>
        <v>7</v>
      </c>
      <c r="F113105">
        <f t="shared" si="3535"/>
        <v>20</v>
      </c>
    </row>
    <row r="113106" spans="1:6" x14ac:dyDescent="0.45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3534"/>
        <v>7</v>
      </c>
      <c r="F113106">
        <f t="shared" si="3535"/>
        <v>20</v>
      </c>
    </row>
    <row r="113107" spans="1:6" x14ac:dyDescent="0.45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3534"/>
        <v>7</v>
      </c>
      <c r="F113107">
        <f t="shared" si="3535"/>
        <v>20</v>
      </c>
    </row>
    <row r="113108" spans="1:6" x14ac:dyDescent="0.45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3534"/>
        <v>7</v>
      </c>
      <c r="F113108">
        <f t="shared" si="3535"/>
        <v>20</v>
      </c>
    </row>
    <row r="113109" spans="1:6" x14ac:dyDescent="0.45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3534"/>
        <v>7</v>
      </c>
      <c r="F113109">
        <f t="shared" si="3535"/>
        <v>20</v>
      </c>
    </row>
    <row r="113110" spans="1:6" x14ac:dyDescent="0.45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3534"/>
        <v>7</v>
      </c>
      <c r="F113110">
        <f t="shared" si="3535"/>
        <v>20</v>
      </c>
    </row>
    <row r="113111" spans="1:6" x14ac:dyDescent="0.45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3534"/>
        <v>7</v>
      </c>
      <c r="F113111">
        <f t="shared" si="3535"/>
        <v>20</v>
      </c>
    </row>
    <row r="113112" spans="1:6" x14ac:dyDescent="0.45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3534"/>
        <v>7</v>
      </c>
      <c r="F113112">
        <f t="shared" si="3535"/>
        <v>20</v>
      </c>
    </row>
    <row r="113113" spans="1:6" x14ac:dyDescent="0.45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3534"/>
        <v>7</v>
      </c>
      <c r="F113113">
        <f t="shared" si="3535"/>
        <v>20</v>
      </c>
    </row>
    <row r="113114" spans="1:6" x14ac:dyDescent="0.45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3534"/>
        <v>7</v>
      </c>
      <c r="F113114">
        <f t="shared" si="3535"/>
        <v>20</v>
      </c>
    </row>
    <row r="113115" spans="1:6" x14ac:dyDescent="0.45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3534"/>
        <v>7</v>
      </c>
      <c r="F113115">
        <f t="shared" si="3535"/>
        <v>20</v>
      </c>
    </row>
    <row r="113116" spans="1:6" x14ac:dyDescent="0.45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3534"/>
        <v>7</v>
      </c>
      <c r="F113116">
        <f t="shared" si="3535"/>
        <v>20</v>
      </c>
    </row>
    <row r="113117" spans="1:6" x14ac:dyDescent="0.45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3534"/>
        <v>7</v>
      </c>
      <c r="F113117">
        <f t="shared" si="3535"/>
        <v>20</v>
      </c>
    </row>
    <row r="113118" spans="1:6" x14ac:dyDescent="0.45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3534"/>
        <v>7</v>
      </c>
      <c r="F113118">
        <f t="shared" si="3535"/>
        <v>20</v>
      </c>
    </row>
    <row r="113119" spans="1:6" x14ac:dyDescent="0.45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3534"/>
        <v>7</v>
      </c>
      <c r="F113119">
        <f t="shared" si="3535"/>
        <v>20</v>
      </c>
    </row>
    <row r="113120" spans="1:6" x14ac:dyDescent="0.45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3534"/>
        <v>7</v>
      </c>
      <c r="F113120">
        <f t="shared" si="3535"/>
        <v>20</v>
      </c>
    </row>
    <row r="113121" spans="1:6" x14ac:dyDescent="0.45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3534"/>
        <v>7</v>
      </c>
      <c r="F113121">
        <f t="shared" si="3535"/>
        <v>20</v>
      </c>
    </row>
    <row r="113122" spans="1:6" x14ac:dyDescent="0.45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3534"/>
        <v>7</v>
      </c>
      <c r="F113122">
        <f t="shared" si="3535"/>
        <v>20</v>
      </c>
    </row>
    <row r="113123" spans="1:6" x14ac:dyDescent="0.45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3534"/>
        <v>7</v>
      </c>
      <c r="F113123">
        <f t="shared" si="3535"/>
        <v>20</v>
      </c>
    </row>
    <row r="113124" spans="1:6" x14ac:dyDescent="0.45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3534"/>
        <v>7</v>
      </c>
      <c r="F113124">
        <f t="shared" si="3535"/>
        <v>20</v>
      </c>
    </row>
    <row r="113125" spans="1:6" x14ac:dyDescent="0.45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3534"/>
        <v>7</v>
      </c>
      <c r="F113125">
        <f t="shared" si="3535"/>
        <v>20</v>
      </c>
    </row>
    <row r="113126" spans="1:6" x14ac:dyDescent="0.45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3534"/>
        <v>7</v>
      </c>
      <c r="F113126">
        <f t="shared" si="3535"/>
        <v>20</v>
      </c>
    </row>
    <row r="113127" spans="1:6" x14ac:dyDescent="0.45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3534"/>
        <v>7</v>
      </c>
      <c r="F113127">
        <f t="shared" si="3535"/>
        <v>20</v>
      </c>
    </row>
    <row r="113128" spans="1:6" x14ac:dyDescent="0.45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3534"/>
        <v>7</v>
      </c>
      <c r="F113128">
        <f t="shared" si="3535"/>
        <v>20</v>
      </c>
    </row>
    <row r="113129" spans="1:6" x14ac:dyDescent="0.45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3534"/>
        <v>7</v>
      </c>
      <c r="F113129">
        <f t="shared" si="3535"/>
        <v>20</v>
      </c>
    </row>
    <row r="113130" spans="1:6" x14ac:dyDescent="0.45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3534"/>
        <v>7</v>
      </c>
      <c r="F113130">
        <f t="shared" si="3535"/>
        <v>20</v>
      </c>
    </row>
    <row r="113131" spans="1:6" x14ac:dyDescent="0.45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3534"/>
        <v>7</v>
      </c>
      <c r="F113131">
        <f t="shared" si="3535"/>
        <v>20</v>
      </c>
    </row>
    <row r="113132" spans="1:6" x14ac:dyDescent="0.45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3534"/>
        <v>7</v>
      </c>
      <c r="F113132">
        <f t="shared" si="3535"/>
        <v>20</v>
      </c>
    </row>
    <row r="113133" spans="1:6" x14ac:dyDescent="0.45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3534"/>
        <v>7</v>
      </c>
      <c r="F113133">
        <f t="shared" si="3535"/>
        <v>20</v>
      </c>
    </row>
    <row r="113134" spans="1:6" x14ac:dyDescent="0.45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3534"/>
        <v>7</v>
      </c>
      <c r="F113134">
        <f t="shared" si="3535"/>
        <v>20</v>
      </c>
    </row>
    <row r="113135" spans="1:6" x14ac:dyDescent="0.45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3534"/>
        <v>7</v>
      </c>
      <c r="F113135">
        <f t="shared" si="3535"/>
        <v>20</v>
      </c>
    </row>
    <row r="113136" spans="1:6" x14ac:dyDescent="0.45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3534"/>
        <v>7</v>
      </c>
      <c r="F113136">
        <f t="shared" si="3535"/>
        <v>20</v>
      </c>
    </row>
    <row r="113137" spans="1:6" x14ac:dyDescent="0.45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3534"/>
        <v>7</v>
      </c>
      <c r="F113137">
        <f t="shared" si="3535"/>
        <v>20</v>
      </c>
    </row>
    <row r="113138" spans="1:6" x14ac:dyDescent="0.45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3534"/>
        <v>7</v>
      </c>
      <c r="F113138">
        <f t="shared" si="3535"/>
        <v>20</v>
      </c>
    </row>
    <row r="113139" spans="1:6" x14ac:dyDescent="0.45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3534"/>
        <v>7</v>
      </c>
      <c r="F113139">
        <f t="shared" si="3535"/>
        <v>21</v>
      </c>
    </row>
    <row r="113140" spans="1:6" x14ac:dyDescent="0.45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3534"/>
        <v>7</v>
      </c>
      <c r="F113140">
        <f t="shared" si="3535"/>
        <v>21</v>
      </c>
    </row>
    <row r="113141" spans="1:6" x14ac:dyDescent="0.45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3534"/>
        <v>7</v>
      </c>
      <c r="F113141">
        <f t="shared" si="3535"/>
        <v>21</v>
      </c>
    </row>
    <row r="113142" spans="1:6" x14ac:dyDescent="0.45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3534"/>
        <v>7</v>
      </c>
      <c r="F113142">
        <f t="shared" si="3535"/>
        <v>21</v>
      </c>
    </row>
    <row r="113143" spans="1:6" x14ac:dyDescent="0.45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3534"/>
        <v>7</v>
      </c>
      <c r="F113143">
        <f t="shared" si="3535"/>
        <v>21</v>
      </c>
    </row>
    <row r="113144" spans="1:6" x14ac:dyDescent="0.45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3534"/>
        <v>7</v>
      </c>
      <c r="F113144">
        <f t="shared" si="3535"/>
        <v>21</v>
      </c>
    </row>
    <row r="113145" spans="1:6" x14ac:dyDescent="0.45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3534"/>
        <v>7</v>
      </c>
      <c r="F113145">
        <f t="shared" si="3535"/>
        <v>21</v>
      </c>
    </row>
    <row r="113146" spans="1:6" x14ac:dyDescent="0.45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3534"/>
        <v>7</v>
      </c>
      <c r="F113146">
        <f t="shared" si="3535"/>
        <v>21</v>
      </c>
    </row>
    <row r="113147" spans="1:6" x14ac:dyDescent="0.45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3534"/>
        <v>7</v>
      </c>
      <c r="F113147">
        <f t="shared" si="3535"/>
        <v>21</v>
      </c>
    </row>
    <row r="113148" spans="1:6" x14ac:dyDescent="0.45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3534"/>
        <v>7</v>
      </c>
      <c r="F113148">
        <f t="shared" si="3535"/>
        <v>21</v>
      </c>
    </row>
    <row r="113149" spans="1:6" x14ac:dyDescent="0.45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3534"/>
        <v>7</v>
      </c>
      <c r="F113149">
        <f t="shared" si="3535"/>
        <v>21</v>
      </c>
    </row>
    <row r="113150" spans="1:6" x14ac:dyDescent="0.45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3534"/>
        <v>7</v>
      </c>
      <c r="F113150">
        <f t="shared" si="3535"/>
        <v>21</v>
      </c>
    </row>
    <row r="113151" spans="1:6" x14ac:dyDescent="0.45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3534"/>
        <v>7</v>
      </c>
      <c r="F113151">
        <f t="shared" si="3535"/>
        <v>21</v>
      </c>
    </row>
    <row r="113152" spans="1:6" x14ac:dyDescent="0.45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3534"/>
        <v>7</v>
      </c>
      <c r="F113152">
        <f t="shared" si="3535"/>
        <v>21</v>
      </c>
    </row>
    <row r="113153" spans="1:6" x14ac:dyDescent="0.45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3534"/>
        <v>7</v>
      </c>
      <c r="F113153">
        <f t="shared" si="3535"/>
        <v>21</v>
      </c>
    </row>
    <row r="113154" spans="1:6" x14ac:dyDescent="0.45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3534"/>
        <v>7</v>
      </c>
      <c r="F113154">
        <f t="shared" si="3535"/>
        <v>21</v>
      </c>
    </row>
    <row r="113155" spans="1:6" x14ac:dyDescent="0.45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3536">WEEKDAY(B113155,2)</f>
        <v>7</v>
      </c>
      <c r="F113155">
        <f t="shared" ref="F113155:F113218" si="3537">HOUR(B113155)</f>
        <v>21</v>
      </c>
    </row>
    <row r="113156" spans="1:6" x14ac:dyDescent="0.45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3536"/>
        <v>7</v>
      </c>
      <c r="F113156">
        <f t="shared" si="3537"/>
        <v>21</v>
      </c>
    </row>
    <row r="113157" spans="1:6" x14ac:dyDescent="0.45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3536"/>
        <v>7</v>
      </c>
      <c r="F113157">
        <f t="shared" si="3537"/>
        <v>21</v>
      </c>
    </row>
    <row r="113158" spans="1:6" x14ac:dyDescent="0.45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3536"/>
        <v>7</v>
      </c>
      <c r="F113158">
        <f t="shared" si="3537"/>
        <v>21</v>
      </c>
    </row>
    <row r="113159" spans="1:6" x14ac:dyDescent="0.45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3536"/>
        <v>7</v>
      </c>
      <c r="F113159">
        <f t="shared" si="3537"/>
        <v>21</v>
      </c>
    </row>
    <row r="113160" spans="1:6" x14ac:dyDescent="0.45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3536"/>
        <v>7</v>
      </c>
      <c r="F113160">
        <f t="shared" si="3537"/>
        <v>21</v>
      </c>
    </row>
    <row r="113161" spans="1:6" x14ac:dyDescent="0.45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3536"/>
        <v>7</v>
      </c>
      <c r="F113161">
        <f t="shared" si="3537"/>
        <v>21</v>
      </c>
    </row>
    <row r="113162" spans="1:6" x14ac:dyDescent="0.45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3536"/>
        <v>7</v>
      </c>
      <c r="F113162">
        <f t="shared" si="3537"/>
        <v>21</v>
      </c>
    </row>
    <row r="113163" spans="1:6" x14ac:dyDescent="0.45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3536"/>
        <v>7</v>
      </c>
      <c r="F113163">
        <f t="shared" si="3537"/>
        <v>21</v>
      </c>
    </row>
    <row r="113164" spans="1:6" x14ac:dyDescent="0.45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3536"/>
        <v>7</v>
      </c>
      <c r="F113164">
        <f t="shared" si="3537"/>
        <v>21</v>
      </c>
    </row>
    <row r="113165" spans="1:6" x14ac:dyDescent="0.45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3536"/>
        <v>7</v>
      </c>
      <c r="F113165">
        <f t="shared" si="3537"/>
        <v>21</v>
      </c>
    </row>
    <row r="113166" spans="1:6" x14ac:dyDescent="0.45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3536"/>
        <v>7</v>
      </c>
      <c r="F113166">
        <f t="shared" si="3537"/>
        <v>21</v>
      </c>
    </row>
    <row r="113167" spans="1:6" x14ac:dyDescent="0.45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3536"/>
        <v>7</v>
      </c>
      <c r="F113167">
        <f t="shared" si="3537"/>
        <v>21</v>
      </c>
    </row>
    <row r="113168" spans="1:6" x14ac:dyDescent="0.45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3536"/>
        <v>7</v>
      </c>
      <c r="F113168">
        <f t="shared" si="3537"/>
        <v>21</v>
      </c>
    </row>
    <row r="113169" spans="1:6" x14ac:dyDescent="0.45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3536"/>
        <v>7</v>
      </c>
      <c r="F113169">
        <f t="shared" si="3537"/>
        <v>21</v>
      </c>
    </row>
    <row r="113170" spans="1:6" x14ac:dyDescent="0.45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3536"/>
        <v>7</v>
      </c>
      <c r="F113170">
        <f t="shared" si="3537"/>
        <v>21</v>
      </c>
    </row>
    <row r="113171" spans="1:6" x14ac:dyDescent="0.45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3536"/>
        <v>7</v>
      </c>
      <c r="F113171">
        <f t="shared" si="3537"/>
        <v>21</v>
      </c>
    </row>
    <row r="113172" spans="1:6" x14ac:dyDescent="0.45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3536"/>
        <v>7</v>
      </c>
      <c r="F113172">
        <f t="shared" si="3537"/>
        <v>21</v>
      </c>
    </row>
    <row r="113173" spans="1:6" x14ac:dyDescent="0.45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3536"/>
        <v>7</v>
      </c>
      <c r="F113173">
        <f t="shared" si="3537"/>
        <v>21</v>
      </c>
    </row>
    <row r="113174" spans="1:6" x14ac:dyDescent="0.45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3536"/>
        <v>7</v>
      </c>
      <c r="F113174">
        <f t="shared" si="3537"/>
        <v>21</v>
      </c>
    </row>
    <row r="113175" spans="1:6" x14ac:dyDescent="0.45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3536"/>
        <v>7</v>
      </c>
      <c r="F113175">
        <f t="shared" si="3537"/>
        <v>21</v>
      </c>
    </row>
    <row r="113176" spans="1:6" x14ac:dyDescent="0.45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3536"/>
        <v>7</v>
      </c>
      <c r="F113176">
        <f t="shared" si="3537"/>
        <v>21</v>
      </c>
    </row>
    <row r="113177" spans="1:6" x14ac:dyDescent="0.45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3536"/>
        <v>7</v>
      </c>
      <c r="F113177">
        <f t="shared" si="3537"/>
        <v>21</v>
      </c>
    </row>
    <row r="113178" spans="1:6" x14ac:dyDescent="0.45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3536"/>
        <v>7</v>
      </c>
      <c r="F113178">
        <f t="shared" si="3537"/>
        <v>21</v>
      </c>
    </row>
    <row r="113179" spans="1:6" x14ac:dyDescent="0.45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3536"/>
        <v>7</v>
      </c>
      <c r="F113179">
        <f t="shared" si="3537"/>
        <v>21</v>
      </c>
    </row>
    <row r="113180" spans="1:6" x14ac:dyDescent="0.45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3536"/>
        <v>7</v>
      </c>
      <c r="F113180">
        <f t="shared" si="3537"/>
        <v>21</v>
      </c>
    </row>
    <row r="113181" spans="1:6" x14ac:dyDescent="0.45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3536"/>
        <v>7</v>
      </c>
      <c r="F113181">
        <f t="shared" si="3537"/>
        <v>21</v>
      </c>
    </row>
    <row r="113182" spans="1:6" x14ac:dyDescent="0.45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3536"/>
        <v>7</v>
      </c>
      <c r="F113182">
        <f t="shared" si="3537"/>
        <v>21</v>
      </c>
    </row>
    <row r="113183" spans="1:6" x14ac:dyDescent="0.45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3536"/>
        <v>7</v>
      </c>
      <c r="F113183">
        <f t="shared" si="3537"/>
        <v>21</v>
      </c>
    </row>
    <row r="113184" spans="1:6" x14ac:dyDescent="0.45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3536"/>
        <v>7</v>
      </c>
      <c r="F113184">
        <f t="shared" si="3537"/>
        <v>21</v>
      </c>
    </row>
    <row r="113185" spans="1:6" x14ac:dyDescent="0.45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3536"/>
        <v>7</v>
      </c>
      <c r="F113185">
        <f t="shared" si="3537"/>
        <v>21</v>
      </c>
    </row>
    <row r="113186" spans="1:6" x14ac:dyDescent="0.45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3536"/>
        <v>7</v>
      </c>
      <c r="F113186">
        <f t="shared" si="3537"/>
        <v>21</v>
      </c>
    </row>
    <row r="113187" spans="1:6" x14ac:dyDescent="0.45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3536"/>
        <v>7</v>
      </c>
      <c r="F113187">
        <f t="shared" si="3537"/>
        <v>21</v>
      </c>
    </row>
    <row r="113188" spans="1:6" x14ac:dyDescent="0.45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3536"/>
        <v>7</v>
      </c>
      <c r="F113188">
        <f t="shared" si="3537"/>
        <v>21</v>
      </c>
    </row>
    <row r="113189" spans="1:6" x14ac:dyDescent="0.45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3536"/>
        <v>7</v>
      </c>
      <c r="F113189">
        <f t="shared" si="3537"/>
        <v>21</v>
      </c>
    </row>
    <row r="113190" spans="1:6" x14ac:dyDescent="0.45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3536"/>
        <v>7</v>
      </c>
      <c r="F113190">
        <f t="shared" si="3537"/>
        <v>21</v>
      </c>
    </row>
    <row r="113191" spans="1:6" x14ac:dyDescent="0.45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3536"/>
        <v>7</v>
      </c>
      <c r="F113191">
        <f t="shared" si="3537"/>
        <v>21</v>
      </c>
    </row>
    <row r="113192" spans="1:6" x14ac:dyDescent="0.45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3536"/>
        <v>7</v>
      </c>
      <c r="F113192">
        <f t="shared" si="3537"/>
        <v>21</v>
      </c>
    </row>
    <row r="113193" spans="1:6" x14ac:dyDescent="0.45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3536"/>
        <v>7</v>
      </c>
      <c r="F113193">
        <f t="shared" si="3537"/>
        <v>21</v>
      </c>
    </row>
    <row r="113194" spans="1:6" x14ac:dyDescent="0.45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3536"/>
        <v>7</v>
      </c>
      <c r="F113194">
        <f t="shared" si="3537"/>
        <v>21</v>
      </c>
    </row>
    <row r="113195" spans="1:6" x14ac:dyDescent="0.45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3536"/>
        <v>7</v>
      </c>
      <c r="F113195">
        <f t="shared" si="3537"/>
        <v>21</v>
      </c>
    </row>
    <row r="113196" spans="1:6" x14ac:dyDescent="0.45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3536"/>
        <v>7</v>
      </c>
      <c r="F113196">
        <f t="shared" si="3537"/>
        <v>21</v>
      </c>
    </row>
    <row r="113197" spans="1:6" x14ac:dyDescent="0.45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3536"/>
        <v>7</v>
      </c>
      <c r="F113197">
        <f t="shared" si="3537"/>
        <v>21</v>
      </c>
    </row>
    <row r="113198" spans="1:6" x14ac:dyDescent="0.45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3536"/>
        <v>7</v>
      </c>
      <c r="F113198">
        <f t="shared" si="3537"/>
        <v>21</v>
      </c>
    </row>
    <row r="113199" spans="1:6" x14ac:dyDescent="0.45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3536"/>
        <v>7</v>
      </c>
      <c r="F113199">
        <f t="shared" si="3537"/>
        <v>21</v>
      </c>
    </row>
    <row r="113200" spans="1:6" x14ac:dyDescent="0.45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3536"/>
        <v>7</v>
      </c>
      <c r="F113200">
        <f t="shared" si="3537"/>
        <v>21</v>
      </c>
    </row>
    <row r="113201" spans="1:6" x14ac:dyDescent="0.45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3536"/>
        <v>7</v>
      </c>
      <c r="F113201">
        <f t="shared" si="3537"/>
        <v>21</v>
      </c>
    </row>
    <row r="113202" spans="1:6" x14ac:dyDescent="0.45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3536"/>
        <v>7</v>
      </c>
      <c r="F113202">
        <f t="shared" si="3537"/>
        <v>21</v>
      </c>
    </row>
    <row r="113203" spans="1:6" x14ac:dyDescent="0.45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3536"/>
        <v>7</v>
      </c>
      <c r="F113203">
        <f t="shared" si="3537"/>
        <v>21</v>
      </c>
    </row>
    <row r="113204" spans="1:6" x14ac:dyDescent="0.45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3536"/>
        <v>7</v>
      </c>
      <c r="F113204">
        <f t="shared" si="3537"/>
        <v>21</v>
      </c>
    </row>
    <row r="113205" spans="1:6" x14ac:dyDescent="0.45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3536"/>
        <v>7</v>
      </c>
      <c r="F113205">
        <f t="shared" si="3537"/>
        <v>21</v>
      </c>
    </row>
    <row r="113206" spans="1:6" x14ac:dyDescent="0.45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3536"/>
        <v>7</v>
      </c>
      <c r="F113206">
        <f t="shared" si="3537"/>
        <v>21</v>
      </c>
    </row>
    <row r="113207" spans="1:6" x14ac:dyDescent="0.45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3536"/>
        <v>7</v>
      </c>
      <c r="F113207">
        <f t="shared" si="3537"/>
        <v>21</v>
      </c>
    </row>
    <row r="113208" spans="1:6" x14ac:dyDescent="0.45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3536"/>
        <v>7</v>
      </c>
      <c r="F113208">
        <f t="shared" si="3537"/>
        <v>21</v>
      </c>
    </row>
    <row r="113209" spans="1:6" x14ac:dyDescent="0.45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3536"/>
        <v>7</v>
      </c>
      <c r="F113209">
        <f t="shared" si="3537"/>
        <v>21</v>
      </c>
    </row>
    <row r="113210" spans="1:6" x14ac:dyDescent="0.45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3536"/>
        <v>7</v>
      </c>
      <c r="F113210">
        <f t="shared" si="3537"/>
        <v>21</v>
      </c>
    </row>
    <row r="113211" spans="1:6" x14ac:dyDescent="0.45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3536"/>
        <v>7</v>
      </c>
      <c r="F113211">
        <f t="shared" si="3537"/>
        <v>21</v>
      </c>
    </row>
    <row r="113212" spans="1:6" x14ac:dyDescent="0.45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3536"/>
        <v>7</v>
      </c>
      <c r="F113212">
        <f t="shared" si="3537"/>
        <v>21</v>
      </c>
    </row>
    <row r="113213" spans="1:6" x14ac:dyDescent="0.45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3536"/>
        <v>7</v>
      </c>
      <c r="F113213">
        <f t="shared" si="3537"/>
        <v>21</v>
      </c>
    </row>
    <row r="113214" spans="1:6" x14ac:dyDescent="0.45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3536"/>
        <v>7</v>
      </c>
      <c r="F113214">
        <f t="shared" si="3537"/>
        <v>21</v>
      </c>
    </row>
    <row r="113215" spans="1:6" x14ac:dyDescent="0.45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3536"/>
        <v>7</v>
      </c>
      <c r="F113215">
        <f t="shared" si="3537"/>
        <v>22</v>
      </c>
    </row>
    <row r="113216" spans="1:6" x14ac:dyDescent="0.45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3536"/>
        <v>7</v>
      </c>
      <c r="F113216">
        <f t="shared" si="3537"/>
        <v>22</v>
      </c>
    </row>
    <row r="113217" spans="1:6" x14ac:dyDescent="0.45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3536"/>
        <v>7</v>
      </c>
      <c r="F113217">
        <f t="shared" si="3537"/>
        <v>22</v>
      </c>
    </row>
    <row r="113218" spans="1:6" x14ac:dyDescent="0.45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3536"/>
        <v>7</v>
      </c>
      <c r="F113218">
        <f t="shared" si="3537"/>
        <v>22</v>
      </c>
    </row>
    <row r="113219" spans="1:6" x14ac:dyDescent="0.45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3538">WEEKDAY(B113219,2)</f>
        <v>7</v>
      </c>
      <c r="F113219">
        <f t="shared" ref="F113219:F113282" si="3539">HOUR(B113219)</f>
        <v>22</v>
      </c>
    </row>
    <row r="113220" spans="1:6" x14ac:dyDescent="0.45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3538"/>
        <v>7</v>
      </c>
      <c r="F113220">
        <f t="shared" si="3539"/>
        <v>22</v>
      </c>
    </row>
    <row r="113221" spans="1:6" x14ac:dyDescent="0.45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3538"/>
        <v>7</v>
      </c>
      <c r="F113221">
        <f t="shared" si="3539"/>
        <v>22</v>
      </c>
    </row>
    <row r="113222" spans="1:6" x14ac:dyDescent="0.45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3538"/>
        <v>7</v>
      </c>
      <c r="F113222">
        <f t="shared" si="3539"/>
        <v>22</v>
      </c>
    </row>
    <row r="113223" spans="1:6" x14ac:dyDescent="0.45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3538"/>
        <v>7</v>
      </c>
      <c r="F113223">
        <f t="shared" si="3539"/>
        <v>22</v>
      </c>
    </row>
    <row r="113224" spans="1:6" x14ac:dyDescent="0.45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3538"/>
        <v>7</v>
      </c>
      <c r="F113224">
        <f t="shared" si="3539"/>
        <v>22</v>
      </c>
    </row>
    <row r="113225" spans="1:6" x14ac:dyDescent="0.45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3538"/>
        <v>7</v>
      </c>
      <c r="F113225">
        <f t="shared" si="3539"/>
        <v>22</v>
      </c>
    </row>
    <row r="113226" spans="1:6" x14ac:dyDescent="0.45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3538"/>
        <v>7</v>
      </c>
      <c r="F113226">
        <f t="shared" si="3539"/>
        <v>22</v>
      </c>
    </row>
    <row r="113227" spans="1:6" x14ac:dyDescent="0.45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3538"/>
        <v>7</v>
      </c>
      <c r="F113227">
        <f t="shared" si="3539"/>
        <v>22</v>
      </c>
    </row>
    <row r="113228" spans="1:6" x14ac:dyDescent="0.45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3538"/>
        <v>7</v>
      </c>
      <c r="F113228">
        <f t="shared" si="3539"/>
        <v>22</v>
      </c>
    </row>
    <row r="113229" spans="1:6" x14ac:dyDescent="0.45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3538"/>
        <v>7</v>
      </c>
      <c r="F113229">
        <f t="shared" si="3539"/>
        <v>22</v>
      </c>
    </row>
    <row r="113230" spans="1:6" x14ac:dyDescent="0.45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3538"/>
        <v>7</v>
      </c>
      <c r="F113230">
        <f t="shared" si="3539"/>
        <v>22</v>
      </c>
    </row>
    <row r="113231" spans="1:6" x14ac:dyDescent="0.45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3538"/>
        <v>7</v>
      </c>
      <c r="F113231">
        <f t="shared" si="3539"/>
        <v>22</v>
      </c>
    </row>
    <row r="113232" spans="1:6" x14ac:dyDescent="0.45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3538"/>
        <v>7</v>
      </c>
      <c r="F113232">
        <f t="shared" si="3539"/>
        <v>22</v>
      </c>
    </row>
    <row r="113233" spans="1:6" x14ac:dyDescent="0.45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3538"/>
        <v>7</v>
      </c>
      <c r="F113233">
        <f t="shared" si="3539"/>
        <v>22</v>
      </c>
    </row>
    <row r="113234" spans="1:6" x14ac:dyDescent="0.45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3538"/>
        <v>7</v>
      </c>
      <c r="F113234">
        <f t="shared" si="3539"/>
        <v>22</v>
      </c>
    </row>
    <row r="113235" spans="1:6" x14ac:dyDescent="0.45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3538"/>
        <v>7</v>
      </c>
      <c r="F113235">
        <f t="shared" si="3539"/>
        <v>22</v>
      </c>
    </row>
    <row r="113236" spans="1:6" x14ac:dyDescent="0.45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3538"/>
        <v>7</v>
      </c>
      <c r="F113236">
        <f t="shared" si="3539"/>
        <v>22</v>
      </c>
    </row>
    <row r="113237" spans="1:6" x14ac:dyDescent="0.45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3538"/>
        <v>7</v>
      </c>
      <c r="F113237">
        <f t="shared" si="3539"/>
        <v>22</v>
      </c>
    </row>
    <row r="113238" spans="1:6" x14ac:dyDescent="0.45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3538"/>
        <v>7</v>
      </c>
      <c r="F113238">
        <f t="shared" si="3539"/>
        <v>22</v>
      </c>
    </row>
    <row r="113239" spans="1:6" x14ac:dyDescent="0.45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3538"/>
        <v>7</v>
      </c>
      <c r="F113239">
        <f t="shared" si="3539"/>
        <v>22</v>
      </c>
    </row>
    <row r="113240" spans="1:6" x14ac:dyDescent="0.45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3538"/>
        <v>7</v>
      </c>
      <c r="F113240">
        <f t="shared" si="3539"/>
        <v>22</v>
      </c>
    </row>
    <row r="113241" spans="1:6" x14ac:dyDescent="0.45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3538"/>
        <v>7</v>
      </c>
      <c r="F113241">
        <f t="shared" si="3539"/>
        <v>22</v>
      </c>
    </row>
    <row r="113242" spans="1:6" x14ac:dyDescent="0.45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3538"/>
        <v>7</v>
      </c>
      <c r="F113242">
        <f t="shared" si="3539"/>
        <v>22</v>
      </c>
    </row>
    <row r="113243" spans="1:6" x14ac:dyDescent="0.45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3538"/>
        <v>7</v>
      </c>
      <c r="F113243">
        <f t="shared" si="3539"/>
        <v>22</v>
      </c>
    </row>
    <row r="113244" spans="1:6" x14ac:dyDescent="0.45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3538"/>
        <v>7</v>
      </c>
      <c r="F113244">
        <f t="shared" si="3539"/>
        <v>22</v>
      </c>
    </row>
    <row r="113245" spans="1:6" x14ac:dyDescent="0.45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3538"/>
        <v>7</v>
      </c>
      <c r="F113245">
        <f t="shared" si="3539"/>
        <v>22</v>
      </c>
    </row>
    <row r="113246" spans="1:6" x14ac:dyDescent="0.45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3538"/>
        <v>7</v>
      </c>
      <c r="F113246">
        <f t="shared" si="3539"/>
        <v>22</v>
      </c>
    </row>
    <row r="113247" spans="1:6" x14ac:dyDescent="0.45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3538"/>
        <v>7</v>
      </c>
      <c r="F113247">
        <f t="shared" si="3539"/>
        <v>22</v>
      </c>
    </row>
    <row r="113248" spans="1:6" x14ac:dyDescent="0.45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3538"/>
        <v>7</v>
      </c>
      <c r="F113248">
        <f t="shared" si="3539"/>
        <v>22</v>
      </c>
    </row>
    <row r="113249" spans="1:6" x14ac:dyDescent="0.45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3538"/>
        <v>7</v>
      </c>
      <c r="F113249">
        <f t="shared" si="3539"/>
        <v>22</v>
      </c>
    </row>
    <row r="113250" spans="1:6" x14ac:dyDescent="0.45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3538"/>
        <v>7</v>
      </c>
      <c r="F113250">
        <f t="shared" si="3539"/>
        <v>22</v>
      </c>
    </row>
    <row r="113251" spans="1:6" x14ac:dyDescent="0.45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3538"/>
        <v>7</v>
      </c>
      <c r="F113251">
        <f t="shared" si="3539"/>
        <v>22</v>
      </c>
    </row>
    <row r="113252" spans="1:6" x14ac:dyDescent="0.45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3538"/>
        <v>7</v>
      </c>
      <c r="F113252">
        <f t="shared" si="3539"/>
        <v>22</v>
      </c>
    </row>
    <row r="113253" spans="1:6" x14ac:dyDescent="0.45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3538"/>
        <v>7</v>
      </c>
      <c r="F113253">
        <f t="shared" si="3539"/>
        <v>22</v>
      </c>
    </row>
    <row r="113254" spans="1:6" x14ac:dyDescent="0.45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3538"/>
        <v>7</v>
      </c>
      <c r="F113254">
        <f t="shared" si="3539"/>
        <v>22</v>
      </c>
    </row>
    <row r="113255" spans="1:6" x14ac:dyDescent="0.45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3538"/>
        <v>7</v>
      </c>
      <c r="F113255">
        <f t="shared" si="3539"/>
        <v>22</v>
      </c>
    </row>
    <row r="113256" spans="1:6" x14ac:dyDescent="0.45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3538"/>
        <v>7</v>
      </c>
      <c r="F113256">
        <f t="shared" si="3539"/>
        <v>22</v>
      </c>
    </row>
    <row r="113257" spans="1:6" x14ac:dyDescent="0.45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3538"/>
        <v>7</v>
      </c>
      <c r="F113257">
        <f t="shared" si="3539"/>
        <v>22</v>
      </c>
    </row>
    <row r="113258" spans="1:6" x14ac:dyDescent="0.45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3538"/>
        <v>7</v>
      </c>
      <c r="F113258">
        <f t="shared" si="3539"/>
        <v>22</v>
      </c>
    </row>
    <row r="113259" spans="1:6" x14ac:dyDescent="0.45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3538"/>
        <v>7</v>
      </c>
      <c r="F113259">
        <f t="shared" si="3539"/>
        <v>22</v>
      </c>
    </row>
    <row r="113260" spans="1:6" x14ac:dyDescent="0.45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3538"/>
        <v>7</v>
      </c>
      <c r="F113260">
        <f t="shared" si="3539"/>
        <v>23</v>
      </c>
    </row>
    <row r="113261" spans="1:6" x14ac:dyDescent="0.45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3538"/>
        <v>7</v>
      </c>
      <c r="F113261">
        <f t="shared" si="3539"/>
        <v>23</v>
      </c>
    </row>
    <row r="113262" spans="1:6" x14ac:dyDescent="0.45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3538"/>
        <v>7</v>
      </c>
      <c r="F113262">
        <f t="shared" si="3539"/>
        <v>23</v>
      </c>
    </row>
    <row r="113263" spans="1:6" x14ac:dyDescent="0.45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3538"/>
        <v>7</v>
      </c>
      <c r="F113263">
        <f t="shared" si="3539"/>
        <v>23</v>
      </c>
    </row>
    <row r="113264" spans="1:6" x14ac:dyDescent="0.45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3538"/>
        <v>7</v>
      </c>
      <c r="F113264">
        <f t="shared" si="3539"/>
        <v>23</v>
      </c>
    </row>
    <row r="113265" spans="1:6" x14ac:dyDescent="0.45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3538"/>
        <v>7</v>
      </c>
      <c r="F113265">
        <f t="shared" si="3539"/>
        <v>23</v>
      </c>
    </row>
    <row r="113266" spans="1:6" x14ac:dyDescent="0.45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3538"/>
        <v>7</v>
      </c>
      <c r="F113266">
        <f t="shared" si="3539"/>
        <v>23</v>
      </c>
    </row>
    <row r="113267" spans="1:6" x14ac:dyDescent="0.45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3538"/>
        <v>7</v>
      </c>
      <c r="F113267">
        <f t="shared" si="3539"/>
        <v>23</v>
      </c>
    </row>
    <row r="113268" spans="1:6" x14ac:dyDescent="0.45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3538"/>
        <v>7</v>
      </c>
      <c r="F113268">
        <f t="shared" si="3539"/>
        <v>23</v>
      </c>
    </row>
    <row r="113269" spans="1:6" x14ac:dyDescent="0.45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3538"/>
        <v>7</v>
      </c>
      <c r="F113269">
        <f t="shared" si="3539"/>
        <v>23</v>
      </c>
    </row>
    <row r="113270" spans="1:6" x14ac:dyDescent="0.45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3538"/>
        <v>7</v>
      </c>
      <c r="F113270">
        <f t="shared" si="3539"/>
        <v>23</v>
      </c>
    </row>
    <row r="113271" spans="1:6" x14ac:dyDescent="0.45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3538"/>
        <v>7</v>
      </c>
      <c r="F113271">
        <f t="shared" si="3539"/>
        <v>23</v>
      </c>
    </row>
    <row r="113272" spans="1:6" x14ac:dyDescent="0.45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3538"/>
        <v>7</v>
      </c>
      <c r="F113272">
        <f t="shared" si="3539"/>
        <v>23</v>
      </c>
    </row>
    <row r="113273" spans="1:6" x14ac:dyDescent="0.45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3538"/>
        <v>7</v>
      </c>
      <c r="F113273">
        <f t="shared" si="3539"/>
        <v>23</v>
      </c>
    </row>
    <row r="113274" spans="1:6" x14ac:dyDescent="0.45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3538"/>
        <v>7</v>
      </c>
      <c r="F113274">
        <f t="shared" si="3539"/>
        <v>23</v>
      </c>
    </row>
    <row r="113275" spans="1:6" x14ac:dyDescent="0.45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3538"/>
        <v>7</v>
      </c>
      <c r="F113275">
        <f t="shared" si="3539"/>
        <v>23</v>
      </c>
    </row>
    <row r="113276" spans="1:6" x14ac:dyDescent="0.45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3538"/>
        <v>7</v>
      </c>
      <c r="F113276">
        <f t="shared" si="3539"/>
        <v>23</v>
      </c>
    </row>
    <row r="113277" spans="1:6" x14ac:dyDescent="0.45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3538"/>
        <v>7</v>
      </c>
      <c r="F113277">
        <f t="shared" si="3539"/>
        <v>23</v>
      </c>
    </row>
    <row r="113278" spans="1:6" x14ac:dyDescent="0.45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3538"/>
        <v>7</v>
      </c>
      <c r="F113278">
        <f t="shared" si="3539"/>
        <v>23</v>
      </c>
    </row>
    <row r="113279" spans="1:6" x14ac:dyDescent="0.45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3538"/>
        <v>7</v>
      </c>
      <c r="F113279">
        <f t="shared" si="3539"/>
        <v>23</v>
      </c>
    </row>
    <row r="113280" spans="1:6" x14ac:dyDescent="0.45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3538"/>
        <v>7</v>
      </c>
      <c r="F113280">
        <f t="shared" si="3539"/>
        <v>23</v>
      </c>
    </row>
    <row r="113281" spans="1:6" x14ac:dyDescent="0.45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3538"/>
        <v>7</v>
      </c>
      <c r="F113281">
        <f t="shared" si="3539"/>
        <v>23</v>
      </c>
    </row>
    <row r="113282" spans="1:6" x14ac:dyDescent="0.45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3538"/>
        <v>7</v>
      </c>
      <c r="F113282">
        <f t="shared" si="3539"/>
        <v>23</v>
      </c>
    </row>
    <row r="113283" spans="1:6" x14ac:dyDescent="0.45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3540">WEEKDAY(B113283,2)</f>
        <v>7</v>
      </c>
      <c r="F113283">
        <f t="shared" ref="F113283:F113346" si="3541">HOUR(B113283)</f>
        <v>23</v>
      </c>
    </row>
    <row r="113284" spans="1:6" x14ac:dyDescent="0.45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3540"/>
        <v>7</v>
      </c>
      <c r="F113284">
        <f t="shared" si="3541"/>
        <v>23</v>
      </c>
    </row>
    <row r="113285" spans="1:6" x14ac:dyDescent="0.45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3540"/>
        <v>7</v>
      </c>
      <c r="F113285">
        <f t="shared" si="3541"/>
        <v>23</v>
      </c>
    </row>
    <row r="113286" spans="1:6" x14ac:dyDescent="0.45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3540"/>
        <v>7</v>
      </c>
      <c r="F113286">
        <f t="shared" si="3541"/>
        <v>23</v>
      </c>
    </row>
    <row r="113287" spans="1:6" x14ac:dyDescent="0.45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3540"/>
        <v>7</v>
      </c>
      <c r="F113287">
        <f t="shared" si="3541"/>
        <v>23</v>
      </c>
    </row>
    <row r="113288" spans="1:6" x14ac:dyDescent="0.45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3540"/>
        <v>7</v>
      </c>
      <c r="F113288">
        <f t="shared" si="3541"/>
        <v>23</v>
      </c>
    </row>
    <row r="113289" spans="1:6" x14ac:dyDescent="0.45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3540"/>
        <v>7</v>
      </c>
      <c r="F113289">
        <f t="shared" si="3541"/>
        <v>23</v>
      </c>
    </row>
    <row r="113290" spans="1:6" x14ac:dyDescent="0.45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3540"/>
        <v>7</v>
      </c>
      <c r="F113290">
        <f t="shared" si="3541"/>
        <v>23</v>
      </c>
    </row>
    <row r="113291" spans="1:6" x14ac:dyDescent="0.45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3540"/>
        <v>7</v>
      </c>
      <c r="F113291">
        <f t="shared" si="3541"/>
        <v>23</v>
      </c>
    </row>
    <row r="113292" spans="1:6" x14ac:dyDescent="0.45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3540"/>
        <v>7</v>
      </c>
      <c r="F113292">
        <f t="shared" si="3541"/>
        <v>23</v>
      </c>
    </row>
    <row r="113293" spans="1:6" x14ac:dyDescent="0.45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3540"/>
        <v>7</v>
      </c>
      <c r="F113293">
        <f t="shared" si="3541"/>
        <v>23</v>
      </c>
    </row>
    <row r="113294" spans="1:6" x14ac:dyDescent="0.45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3540"/>
        <v>7</v>
      </c>
      <c r="F113294">
        <f t="shared" si="3541"/>
        <v>23</v>
      </c>
    </row>
    <row r="113295" spans="1:6" x14ac:dyDescent="0.45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3540"/>
        <v>7</v>
      </c>
      <c r="F113295">
        <f t="shared" si="3541"/>
        <v>23</v>
      </c>
    </row>
    <row r="113296" spans="1:6" x14ac:dyDescent="0.45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3540"/>
        <v>7</v>
      </c>
      <c r="F113296">
        <f t="shared" si="3541"/>
        <v>23</v>
      </c>
    </row>
    <row r="113297" spans="1:6" x14ac:dyDescent="0.45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3540"/>
        <v>7</v>
      </c>
      <c r="F113297">
        <f t="shared" si="3541"/>
        <v>23</v>
      </c>
    </row>
    <row r="113298" spans="1:6" x14ac:dyDescent="0.45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3540"/>
        <v>7</v>
      </c>
      <c r="F113298">
        <f t="shared" si="3541"/>
        <v>23</v>
      </c>
    </row>
    <row r="113299" spans="1:6" x14ac:dyDescent="0.45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3540"/>
        <v>7</v>
      </c>
      <c r="F113299">
        <f t="shared" si="3541"/>
        <v>23</v>
      </c>
    </row>
    <row r="113300" spans="1:6" x14ac:dyDescent="0.45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3540"/>
        <v>7</v>
      </c>
      <c r="F113300">
        <f t="shared" si="3541"/>
        <v>23</v>
      </c>
    </row>
    <row r="113301" spans="1:6" x14ac:dyDescent="0.45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3540"/>
        <v>7</v>
      </c>
      <c r="F113301">
        <f t="shared" si="3541"/>
        <v>23</v>
      </c>
    </row>
    <row r="113302" spans="1:6" x14ac:dyDescent="0.45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3540"/>
        <v>7</v>
      </c>
      <c r="F113302">
        <f t="shared" si="3541"/>
        <v>23</v>
      </c>
    </row>
    <row r="113303" spans="1:6" x14ac:dyDescent="0.45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3540"/>
        <v>7</v>
      </c>
      <c r="F113303">
        <f t="shared" si="3541"/>
        <v>23</v>
      </c>
    </row>
    <row r="113304" spans="1:6" x14ac:dyDescent="0.45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3540"/>
        <v>7</v>
      </c>
      <c r="F113304">
        <f t="shared" si="3541"/>
        <v>23</v>
      </c>
    </row>
    <row r="113305" spans="1:6" x14ac:dyDescent="0.45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3540"/>
        <v>7</v>
      </c>
      <c r="F113305">
        <f t="shared" si="3541"/>
        <v>23</v>
      </c>
    </row>
    <row r="113306" spans="1:6" x14ac:dyDescent="0.45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3540"/>
        <v>7</v>
      </c>
      <c r="F113306">
        <f t="shared" si="3541"/>
        <v>23</v>
      </c>
    </row>
    <row r="113307" spans="1:6" x14ac:dyDescent="0.45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3540"/>
        <v>7</v>
      </c>
      <c r="F113307">
        <f t="shared" si="3541"/>
        <v>23</v>
      </c>
    </row>
    <row r="113308" spans="1:6" x14ac:dyDescent="0.45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3540"/>
        <v>7</v>
      </c>
      <c r="F113308">
        <f t="shared" si="3541"/>
        <v>23</v>
      </c>
    </row>
    <row r="113309" spans="1:6" x14ac:dyDescent="0.45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3540"/>
        <v>7</v>
      </c>
      <c r="F113309">
        <f t="shared" si="3541"/>
        <v>23</v>
      </c>
    </row>
    <row r="113310" spans="1:6" x14ac:dyDescent="0.45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3540"/>
        <v>7</v>
      </c>
      <c r="F113310">
        <f t="shared" si="3541"/>
        <v>23</v>
      </c>
    </row>
    <row r="113311" spans="1:6" x14ac:dyDescent="0.45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3540"/>
        <v>7</v>
      </c>
      <c r="F113311">
        <f t="shared" si="3541"/>
        <v>23</v>
      </c>
    </row>
    <row r="113312" spans="1:6" x14ac:dyDescent="0.45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3540"/>
        <v>7</v>
      </c>
      <c r="F113312">
        <f t="shared" si="3541"/>
        <v>23</v>
      </c>
    </row>
    <row r="113313" spans="1:6" x14ac:dyDescent="0.45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3540"/>
        <v>7</v>
      </c>
      <c r="F113313">
        <f t="shared" si="3541"/>
        <v>23</v>
      </c>
    </row>
    <row r="113314" spans="1:6" x14ac:dyDescent="0.45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3540"/>
        <v>7</v>
      </c>
      <c r="F113314">
        <f t="shared" si="3541"/>
        <v>23</v>
      </c>
    </row>
    <row r="113315" spans="1:6" x14ac:dyDescent="0.45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3540"/>
        <v>7</v>
      </c>
      <c r="F113315">
        <f t="shared" si="3541"/>
        <v>23</v>
      </c>
    </row>
    <row r="113316" spans="1:6" x14ac:dyDescent="0.45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3540"/>
        <v>7</v>
      </c>
      <c r="F113316">
        <f t="shared" si="3541"/>
        <v>23</v>
      </c>
    </row>
    <row r="113317" spans="1:6" x14ac:dyDescent="0.45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3540"/>
        <v>1</v>
      </c>
      <c r="F113317">
        <f t="shared" si="3541"/>
        <v>0</v>
      </c>
    </row>
    <row r="113318" spans="1:6" x14ac:dyDescent="0.45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3540"/>
        <v>1</v>
      </c>
      <c r="F113318">
        <f t="shared" si="3541"/>
        <v>0</v>
      </c>
    </row>
    <row r="113319" spans="1:6" x14ac:dyDescent="0.45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3540"/>
        <v>1</v>
      </c>
      <c r="F113319">
        <f t="shared" si="3541"/>
        <v>0</v>
      </c>
    </row>
    <row r="113320" spans="1:6" x14ac:dyDescent="0.45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3540"/>
        <v>1</v>
      </c>
      <c r="F113320">
        <f t="shared" si="3541"/>
        <v>0</v>
      </c>
    </row>
    <row r="113321" spans="1:6" x14ac:dyDescent="0.45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3540"/>
        <v>1</v>
      </c>
      <c r="F113321">
        <f t="shared" si="3541"/>
        <v>0</v>
      </c>
    </row>
    <row r="113322" spans="1:6" x14ac:dyDescent="0.45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3540"/>
        <v>1</v>
      </c>
      <c r="F113322">
        <f t="shared" si="3541"/>
        <v>0</v>
      </c>
    </row>
    <row r="113323" spans="1:6" x14ac:dyDescent="0.45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3540"/>
        <v>1</v>
      </c>
      <c r="F113323">
        <f t="shared" si="3541"/>
        <v>0</v>
      </c>
    </row>
    <row r="113324" spans="1:6" x14ac:dyDescent="0.45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3540"/>
        <v>1</v>
      </c>
      <c r="F113324">
        <f t="shared" si="3541"/>
        <v>0</v>
      </c>
    </row>
    <row r="113325" spans="1:6" x14ac:dyDescent="0.45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3540"/>
        <v>1</v>
      </c>
      <c r="F113325">
        <f t="shared" si="3541"/>
        <v>0</v>
      </c>
    </row>
    <row r="113326" spans="1:6" x14ac:dyDescent="0.45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3540"/>
        <v>1</v>
      </c>
      <c r="F113326">
        <f t="shared" si="3541"/>
        <v>0</v>
      </c>
    </row>
    <row r="113327" spans="1:6" x14ac:dyDescent="0.45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3540"/>
        <v>1</v>
      </c>
      <c r="F113327">
        <f t="shared" si="3541"/>
        <v>0</v>
      </c>
    </row>
    <row r="113328" spans="1:6" x14ac:dyDescent="0.45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3540"/>
        <v>1</v>
      </c>
      <c r="F113328">
        <f t="shared" si="3541"/>
        <v>0</v>
      </c>
    </row>
    <row r="113329" spans="1:6" x14ac:dyDescent="0.45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3540"/>
        <v>1</v>
      </c>
      <c r="F113329">
        <f t="shared" si="3541"/>
        <v>0</v>
      </c>
    </row>
    <row r="113330" spans="1:6" x14ac:dyDescent="0.45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3540"/>
        <v>1</v>
      </c>
      <c r="F113330">
        <f t="shared" si="3541"/>
        <v>0</v>
      </c>
    </row>
    <row r="113331" spans="1:6" x14ac:dyDescent="0.45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3540"/>
        <v>1</v>
      </c>
      <c r="F113331">
        <f t="shared" si="3541"/>
        <v>0</v>
      </c>
    </row>
    <row r="113332" spans="1:6" x14ac:dyDescent="0.45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3540"/>
        <v>1</v>
      </c>
      <c r="F113332">
        <f t="shared" si="3541"/>
        <v>0</v>
      </c>
    </row>
    <row r="113333" spans="1:6" x14ac:dyDescent="0.45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3540"/>
        <v>1</v>
      </c>
      <c r="F113333">
        <f t="shared" si="3541"/>
        <v>0</v>
      </c>
    </row>
    <row r="113334" spans="1:6" x14ac:dyDescent="0.45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3540"/>
        <v>1</v>
      </c>
      <c r="F113334">
        <f t="shared" si="3541"/>
        <v>0</v>
      </c>
    </row>
    <row r="113335" spans="1:6" x14ac:dyDescent="0.45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3540"/>
        <v>1</v>
      </c>
      <c r="F113335">
        <f t="shared" si="3541"/>
        <v>0</v>
      </c>
    </row>
    <row r="113336" spans="1:6" x14ac:dyDescent="0.45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3540"/>
        <v>1</v>
      </c>
      <c r="F113336">
        <f t="shared" si="3541"/>
        <v>0</v>
      </c>
    </row>
    <row r="113337" spans="1:6" x14ac:dyDescent="0.45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3540"/>
        <v>1</v>
      </c>
      <c r="F113337">
        <f t="shared" si="3541"/>
        <v>0</v>
      </c>
    </row>
    <row r="113338" spans="1:6" x14ac:dyDescent="0.45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3540"/>
        <v>1</v>
      </c>
      <c r="F113338">
        <f t="shared" si="3541"/>
        <v>0</v>
      </c>
    </row>
    <row r="113339" spans="1:6" x14ac:dyDescent="0.45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3540"/>
        <v>1</v>
      </c>
      <c r="F113339">
        <f t="shared" si="3541"/>
        <v>1</v>
      </c>
    </row>
    <row r="113340" spans="1:6" x14ac:dyDescent="0.45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3540"/>
        <v>1</v>
      </c>
      <c r="F113340">
        <f t="shared" si="3541"/>
        <v>1</v>
      </c>
    </row>
    <row r="113341" spans="1:6" x14ac:dyDescent="0.45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3540"/>
        <v>1</v>
      </c>
      <c r="F113341">
        <f t="shared" si="3541"/>
        <v>1</v>
      </c>
    </row>
    <row r="113342" spans="1:6" x14ac:dyDescent="0.45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3540"/>
        <v>1</v>
      </c>
      <c r="F113342">
        <f t="shared" si="3541"/>
        <v>1</v>
      </c>
    </row>
    <row r="113343" spans="1:6" x14ac:dyDescent="0.45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3540"/>
        <v>1</v>
      </c>
      <c r="F113343">
        <f t="shared" si="3541"/>
        <v>1</v>
      </c>
    </row>
    <row r="113344" spans="1:6" x14ac:dyDescent="0.45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3540"/>
        <v>1</v>
      </c>
      <c r="F113344">
        <f t="shared" si="3541"/>
        <v>1</v>
      </c>
    </row>
    <row r="113345" spans="1:6" x14ac:dyDescent="0.45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3540"/>
        <v>1</v>
      </c>
      <c r="F113345">
        <f t="shared" si="3541"/>
        <v>1</v>
      </c>
    </row>
    <row r="113346" spans="1:6" x14ac:dyDescent="0.45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3540"/>
        <v>1</v>
      </c>
      <c r="F113346">
        <f t="shared" si="3541"/>
        <v>1</v>
      </c>
    </row>
    <row r="113347" spans="1:6" x14ac:dyDescent="0.45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3542">WEEKDAY(B113347,2)</f>
        <v>1</v>
      </c>
      <c r="F113347">
        <f t="shared" ref="F113347:F113410" si="3543">HOUR(B113347)</f>
        <v>1</v>
      </c>
    </row>
    <row r="113348" spans="1:6" x14ac:dyDescent="0.45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3542"/>
        <v>1</v>
      </c>
      <c r="F113348">
        <f t="shared" si="3543"/>
        <v>1</v>
      </c>
    </row>
    <row r="113349" spans="1:6" x14ac:dyDescent="0.45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3542"/>
        <v>1</v>
      </c>
      <c r="F113349">
        <f t="shared" si="3543"/>
        <v>1</v>
      </c>
    </row>
    <row r="113350" spans="1:6" x14ac:dyDescent="0.45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3542"/>
        <v>1</v>
      </c>
      <c r="F113350">
        <f t="shared" si="3543"/>
        <v>1</v>
      </c>
    </row>
    <row r="113351" spans="1:6" x14ac:dyDescent="0.45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3542"/>
        <v>1</v>
      </c>
      <c r="F113351">
        <f t="shared" si="3543"/>
        <v>2</v>
      </c>
    </row>
    <row r="113352" spans="1:6" x14ac:dyDescent="0.45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3542"/>
        <v>1</v>
      </c>
      <c r="F113352">
        <f t="shared" si="3543"/>
        <v>2</v>
      </c>
    </row>
    <row r="113353" spans="1:6" x14ac:dyDescent="0.45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3542"/>
        <v>1</v>
      </c>
      <c r="F113353">
        <f t="shared" si="3543"/>
        <v>2</v>
      </c>
    </row>
    <row r="113354" spans="1:6" x14ac:dyDescent="0.45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3542"/>
        <v>1</v>
      </c>
      <c r="F113354">
        <f t="shared" si="3543"/>
        <v>2</v>
      </c>
    </row>
    <row r="113355" spans="1:6" x14ac:dyDescent="0.45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3542"/>
        <v>1</v>
      </c>
      <c r="F113355">
        <f t="shared" si="3543"/>
        <v>2</v>
      </c>
    </row>
    <row r="113356" spans="1:6" x14ac:dyDescent="0.45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3542"/>
        <v>1</v>
      </c>
      <c r="F113356">
        <f t="shared" si="3543"/>
        <v>2</v>
      </c>
    </row>
    <row r="113357" spans="1:6" x14ac:dyDescent="0.45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3542"/>
        <v>1</v>
      </c>
      <c r="F113357">
        <f t="shared" si="3543"/>
        <v>2</v>
      </c>
    </row>
    <row r="113358" spans="1:6" x14ac:dyDescent="0.45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3542"/>
        <v>1</v>
      </c>
      <c r="F113358">
        <f t="shared" si="3543"/>
        <v>2</v>
      </c>
    </row>
    <row r="113359" spans="1:6" x14ac:dyDescent="0.45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3542"/>
        <v>1</v>
      </c>
      <c r="F113359">
        <f t="shared" si="3543"/>
        <v>2</v>
      </c>
    </row>
    <row r="113360" spans="1:6" x14ac:dyDescent="0.45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3542"/>
        <v>1</v>
      </c>
      <c r="F113360">
        <f t="shared" si="3543"/>
        <v>2</v>
      </c>
    </row>
    <row r="113361" spans="1:6" x14ac:dyDescent="0.45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3542"/>
        <v>1</v>
      </c>
      <c r="F113361">
        <f t="shared" si="3543"/>
        <v>2</v>
      </c>
    </row>
    <row r="113362" spans="1:6" x14ac:dyDescent="0.45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3542"/>
        <v>1</v>
      </c>
      <c r="F113362">
        <f t="shared" si="3543"/>
        <v>2</v>
      </c>
    </row>
    <row r="113363" spans="1:6" x14ac:dyDescent="0.45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3542"/>
        <v>1</v>
      </c>
      <c r="F113363">
        <f t="shared" si="3543"/>
        <v>2</v>
      </c>
    </row>
    <row r="113364" spans="1:6" x14ac:dyDescent="0.45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3542"/>
        <v>1</v>
      </c>
      <c r="F113364">
        <f t="shared" si="3543"/>
        <v>2</v>
      </c>
    </row>
    <row r="113365" spans="1:6" x14ac:dyDescent="0.45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3542"/>
        <v>1</v>
      </c>
      <c r="F113365">
        <f t="shared" si="3543"/>
        <v>2</v>
      </c>
    </row>
    <row r="113366" spans="1:6" x14ac:dyDescent="0.45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3542"/>
        <v>1</v>
      </c>
      <c r="F113366">
        <f t="shared" si="3543"/>
        <v>2</v>
      </c>
    </row>
    <row r="113367" spans="1:6" x14ac:dyDescent="0.45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3542"/>
        <v>1</v>
      </c>
      <c r="F113367">
        <f t="shared" si="3543"/>
        <v>2</v>
      </c>
    </row>
    <row r="113368" spans="1:6" x14ac:dyDescent="0.45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3542"/>
        <v>1</v>
      </c>
      <c r="F113368">
        <f t="shared" si="3543"/>
        <v>2</v>
      </c>
    </row>
    <row r="113369" spans="1:6" x14ac:dyDescent="0.45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3542"/>
        <v>1</v>
      </c>
      <c r="F113369">
        <f t="shared" si="3543"/>
        <v>3</v>
      </c>
    </row>
    <row r="113370" spans="1:6" x14ac:dyDescent="0.45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3542"/>
        <v>1</v>
      </c>
      <c r="F113370">
        <f t="shared" si="3543"/>
        <v>3</v>
      </c>
    </row>
    <row r="113371" spans="1:6" x14ac:dyDescent="0.45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3542"/>
        <v>1</v>
      </c>
      <c r="F113371">
        <f t="shared" si="3543"/>
        <v>3</v>
      </c>
    </row>
    <row r="113372" spans="1:6" x14ac:dyDescent="0.45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3542"/>
        <v>1</v>
      </c>
      <c r="F113372">
        <f t="shared" si="3543"/>
        <v>3</v>
      </c>
    </row>
    <row r="113373" spans="1:6" x14ac:dyDescent="0.45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3542"/>
        <v>1</v>
      </c>
      <c r="F113373">
        <f t="shared" si="3543"/>
        <v>3</v>
      </c>
    </row>
    <row r="113374" spans="1:6" x14ac:dyDescent="0.45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3542"/>
        <v>1</v>
      </c>
      <c r="F113374">
        <f t="shared" si="3543"/>
        <v>3</v>
      </c>
    </row>
    <row r="113375" spans="1:6" x14ac:dyDescent="0.45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3542"/>
        <v>1</v>
      </c>
      <c r="F113375">
        <f t="shared" si="3543"/>
        <v>3</v>
      </c>
    </row>
    <row r="113376" spans="1:6" x14ac:dyDescent="0.45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3542"/>
        <v>1</v>
      </c>
      <c r="F113376">
        <f t="shared" si="3543"/>
        <v>3</v>
      </c>
    </row>
    <row r="113377" spans="1:6" x14ac:dyDescent="0.45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3542"/>
        <v>1</v>
      </c>
      <c r="F113377">
        <f t="shared" si="3543"/>
        <v>3</v>
      </c>
    </row>
    <row r="113378" spans="1:6" x14ac:dyDescent="0.45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3542"/>
        <v>1</v>
      </c>
      <c r="F113378">
        <f t="shared" si="3543"/>
        <v>3</v>
      </c>
    </row>
    <row r="113379" spans="1:6" x14ac:dyDescent="0.45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3542"/>
        <v>1</v>
      </c>
      <c r="F113379">
        <f t="shared" si="3543"/>
        <v>3</v>
      </c>
    </row>
    <row r="113380" spans="1:6" x14ac:dyDescent="0.45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3542"/>
        <v>1</v>
      </c>
      <c r="F113380">
        <f t="shared" si="3543"/>
        <v>3</v>
      </c>
    </row>
    <row r="113381" spans="1:6" x14ac:dyDescent="0.45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3542"/>
        <v>1</v>
      </c>
      <c r="F113381">
        <f t="shared" si="3543"/>
        <v>4</v>
      </c>
    </row>
    <row r="113382" spans="1:6" x14ac:dyDescent="0.45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3542"/>
        <v>1</v>
      </c>
      <c r="F113382">
        <f t="shared" si="3543"/>
        <v>4</v>
      </c>
    </row>
    <row r="113383" spans="1:6" x14ac:dyDescent="0.45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3542"/>
        <v>1</v>
      </c>
      <c r="F113383">
        <f t="shared" si="3543"/>
        <v>4</v>
      </c>
    </row>
    <row r="113384" spans="1:6" x14ac:dyDescent="0.45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3542"/>
        <v>1</v>
      </c>
      <c r="F113384">
        <f t="shared" si="3543"/>
        <v>4</v>
      </c>
    </row>
    <row r="113385" spans="1:6" x14ac:dyDescent="0.45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3542"/>
        <v>1</v>
      </c>
      <c r="F113385">
        <f t="shared" si="3543"/>
        <v>4</v>
      </c>
    </row>
    <row r="113386" spans="1:6" x14ac:dyDescent="0.45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3542"/>
        <v>1</v>
      </c>
      <c r="F113386">
        <f t="shared" si="3543"/>
        <v>4</v>
      </c>
    </row>
    <row r="113387" spans="1:6" x14ac:dyDescent="0.45">
      <c r="A113387">
        <v>342637</v>
      </c>
      <c r="B113387" s="2">
        <v>44410.19</v>
      </c>
      <c r="C113387">
        <v>194019</v>
      </c>
      <c r="D113387">
        <v>68095</v>
      </c>
      <c r="E113387">
        <f t="shared" si="3542"/>
        <v>1</v>
      </c>
      <c r="F113387">
        <f t="shared" si="3543"/>
        <v>4</v>
      </c>
    </row>
    <row r="113388" spans="1:6" x14ac:dyDescent="0.45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3542"/>
        <v>1</v>
      </c>
      <c r="F113388">
        <f t="shared" si="3543"/>
        <v>4</v>
      </c>
    </row>
    <row r="113389" spans="1:6" x14ac:dyDescent="0.45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3542"/>
        <v>1</v>
      </c>
      <c r="F113389">
        <f t="shared" si="3543"/>
        <v>4</v>
      </c>
    </row>
    <row r="113390" spans="1:6" x14ac:dyDescent="0.45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3542"/>
        <v>1</v>
      </c>
      <c r="F113390">
        <f t="shared" si="3543"/>
        <v>4</v>
      </c>
    </row>
    <row r="113391" spans="1:6" x14ac:dyDescent="0.45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3542"/>
        <v>1</v>
      </c>
      <c r="F113391">
        <f t="shared" si="3543"/>
        <v>4</v>
      </c>
    </row>
    <row r="113392" spans="1:6" x14ac:dyDescent="0.45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3542"/>
        <v>1</v>
      </c>
      <c r="F113392">
        <f t="shared" si="3543"/>
        <v>4</v>
      </c>
    </row>
    <row r="113393" spans="1:6" x14ac:dyDescent="0.45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3542"/>
        <v>1</v>
      </c>
      <c r="F113393">
        <f t="shared" si="3543"/>
        <v>5</v>
      </c>
    </row>
    <row r="113394" spans="1:6" x14ac:dyDescent="0.45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3542"/>
        <v>1</v>
      </c>
      <c r="F113394">
        <f t="shared" si="3543"/>
        <v>5</v>
      </c>
    </row>
    <row r="113395" spans="1:6" x14ac:dyDescent="0.45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3542"/>
        <v>1</v>
      </c>
      <c r="F113395">
        <f t="shared" si="3543"/>
        <v>5</v>
      </c>
    </row>
    <row r="113396" spans="1:6" x14ac:dyDescent="0.45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3542"/>
        <v>1</v>
      </c>
      <c r="F113396">
        <f t="shared" si="3543"/>
        <v>5</v>
      </c>
    </row>
    <row r="113397" spans="1:6" x14ac:dyDescent="0.45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3542"/>
        <v>1</v>
      </c>
      <c r="F113397">
        <f t="shared" si="3543"/>
        <v>5</v>
      </c>
    </row>
    <row r="113398" spans="1:6" x14ac:dyDescent="0.45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3542"/>
        <v>1</v>
      </c>
      <c r="F113398">
        <f t="shared" si="3543"/>
        <v>6</v>
      </c>
    </row>
    <row r="113399" spans="1:6" x14ac:dyDescent="0.45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3542"/>
        <v>1</v>
      </c>
      <c r="F113399">
        <f t="shared" si="3543"/>
        <v>6</v>
      </c>
    </row>
    <row r="113400" spans="1:6" x14ac:dyDescent="0.45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3542"/>
        <v>1</v>
      </c>
      <c r="F113400">
        <f t="shared" si="3543"/>
        <v>6</v>
      </c>
    </row>
    <row r="113401" spans="1:6" x14ac:dyDescent="0.45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3542"/>
        <v>1</v>
      </c>
      <c r="F113401">
        <f t="shared" si="3543"/>
        <v>6</v>
      </c>
    </row>
    <row r="113402" spans="1:6" x14ac:dyDescent="0.45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3542"/>
        <v>1</v>
      </c>
      <c r="F113402">
        <f t="shared" si="3543"/>
        <v>6</v>
      </c>
    </row>
    <row r="113403" spans="1:6" x14ac:dyDescent="0.45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3542"/>
        <v>1</v>
      </c>
      <c r="F113403">
        <f t="shared" si="3543"/>
        <v>6</v>
      </c>
    </row>
    <row r="113404" spans="1:6" x14ac:dyDescent="0.45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3542"/>
        <v>1</v>
      </c>
      <c r="F113404">
        <f t="shared" si="3543"/>
        <v>6</v>
      </c>
    </row>
    <row r="113405" spans="1:6" x14ac:dyDescent="0.45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3542"/>
        <v>1</v>
      </c>
      <c r="F113405">
        <f t="shared" si="3543"/>
        <v>6</v>
      </c>
    </row>
    <row r="113406" spans="1:6" x14ac:dyDescent="0.45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3542"/>
        <v>1</v>
      </c>
      <c r="F113406">
        <f t="shared" si="3543"/>
        <v>6</v>
      </c>
    </row>
    <row r="113407" spans="1:6" x14ac:dyDescent="0.45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3542"/>
        <v>1</v>
      </c>
      <c r="F113407">
        <f t="shared" si="3543"/>
        <v>7</v>
      </c>
    </row>
    <row r="113408" spans="1:6" x14ac:dyDescent="0.45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3542"/>
        <v>1</v>
      </c>
      <c r="F113408">
        <f t="shared" si="3543"/>
        <v>7</v>
      </c>
    </row>
    <row r="113409" spans="1:6" x14ac:dyDescent="0.45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3542"/>
        <v>1</v>
      </c>
      <c r="F113409">
        <f t="shared" si="3543"/>
        <v>7</v>
      </c>
    </row>
    <row r="113410" spans="1:6" x14ac:dyDescent="0.45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3542"/>
        <v>1</v>
      </c>
      <c r="F113410">
        <f t="shared" si="3543"/>
        <v>7</v>
      </c>
    </row>
    <row r="113411" spans="1:6" x14ac:dyDescent="0.45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3544">WEEKDAY(B113411,2)</f>
        <v>1</v>
      </c>
      <c r="F113411">
        <f t="shared" ref="F113411:F113474" si="3545">HOUR(B113411)</f>
        <v>7</v>
      </c>
    </row>
    <row r="113412" spans="1:6" x14ac:dyDescent="0.45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3544"/>
        <v>1</v>
      </c>
      <c r="F113412">
        <f t="shared" si="3545"/>
        <v>7</v>
      </c>
    </row>
    <row r="113413" spans="1:6" x14ac:dyDescent="0.45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3544"/>
        <v>1</v>
      </c>
      <c r="F113413">
        <f t="shared" si="3545"/>
        <v>7</v>
      </c>
    </row>
    <row r="113414" spans="1:6" x14ac:dyDescent="0.45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3544"/>
        <v>1</v>
      </c>
      <c r="F113414">
        <f t="shared" si="3545"/>
        <v>7</v>
      </c>
    </row>
    <row r="113415" spans="1:6" x14ac:dyDescent="0.45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3544"/>
        <v>1</v>
      </c>
      <c r="F113415">
        <f t="shared" si="3545"/>
        <v>7</v>
      </c>
    </row>
    <row r="113416" spans="1:6" x14ac:dyDescent="0.45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3544"/>
        <v>1</v>
      </c>
      <c r="F113416">
        <f t="shared" si="3545"/>
        <v>7</v>
      </c>
    </row>
    <row r="113417" spans="1:6" x14ac:dyDescent="0.45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3544"/>
        <v>1</v>
      </c>
      <c r="F113417">
        <f t="shared" si="3545"/>
        <v>7</v>
      </c>
    </row>
    <row r="113418" spans="1:6" x14ac:dyDescent="0.45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3544"/>
        <v>1</v>
      </c>
      <c r="F113418">
        <f t="shared" si="3545"/>
        <v>7</v>
      </c>
    </row>
    <row r="113419" spans="1:6" x14ac:dyDescent="0.45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3544"/>
        <v>1</v>
      </c>
      <c r="F113419">
        <f t="shared" si="3545"/>
        <v>7</v>
      </c>
    </row>
    <row r="113420" spans="1:6" x14ac:dyDescent="0.45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3544"/>
        <v>1</v>
      </c>
      <c r="F113420">
        <f t="shared" si="3545"/>
        <v>8</v>
      </c>
    </row>
    <row r="113421" spans="1:6" x14ac:dyDescent="0.45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3544"/>
        <v>1</v>
      </c>
      <c r="F113421">
        <f t="shared" si="3545"/>
        <v>8</v>
      </c>
    </row>
    <row r="113422" spans="1:6" x14ac:dyDescent="0.45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3544"/>
        <v>1</v>
      </c>
      <c r="F113422">
        <f t="shared" si="3545"/>
        <v>8</v>
      </c>
    </row>
    <row r="113423" spans="1:6" x14ac:dyDescent="0.45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3544"/>
        <v>1</v>
      </c>
      <c r="F113423">
        <f t="shared" si="3545"/>
        <v>8</v>
      </c>
    </row>
    <row r="113424" spans="1:6" x14ac:dyDescent="0.45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3544"/>
        <v>1</v>
      </c>
      <c r="F113424">
        <f t="shared" si="3545"/>
        <v>8</v>
      </c>
    </row>
    <row r="113425" spans="1:6" x14ac:dyDescent="0.45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3544"/>
        <v>1</v>
      </c>
      <c r="F113425">
        <f t="shared" si="3545"/>
        <v>8</v>
      </c>
    </row>
    <row r="113426" spans="1:6" x14ac:dyDescent="0.45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3544"/>
        <v>1</v>
      </c>
      <c r="F113426">
        <f t="shared" si="3545"/>
        <v>8</v>
      </c>
    </row>
    <row r="113427" spans="1:6" x14ac:dyDescent="0.45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3544"/>
        <v>1</v>
      </c>
      <c r="F113427">
        <f t="shared" si="3545"/>
        <v>8</v>
      </c>
    </row>
    <row r="113428" spans="1:6" x14ac:dyDescent="0.45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3544"/>
        <v>1</v>
      </c>
      <c r="F113428">
        <f t="shared" si="3545"/>
        <v>8</v>
      </c>
    </row>
    <row r="113429" spans="1:6" x14ac:dyDescent="0.45">
      <c r="A113429">
        <v>342756</v>
      </c>
      <c r="B113429" s="2">
        <v>44410.373</v>
      </c>
      <c r="C113429">
        <v>55495</v>
      </c>
      <c r="D113429">
        <v>130721</v>
      </c>
      <c r="E113429">
        <f t="shared" si="3544"/>
        <v>1</v>
      </c>
      <c r="F113429">
        <f t="shared" si="3545"/>
        <v>8</v>
      </c>
    </row>
    <row r="113430" spans="1:6" x14ac:dyDescent="0.45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3544"/>
        <v>1</v>
      </c>
      <c r="F113430">
        <f t="shared" si="3545"/>
        <v>8</v>
      </c>
    </row>
    <row r="113431" spans="1:6" x14ac:dyDescent="0.45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3544"/>
        <v>1</v>
      </c>
      <c r="F113431">
        <f t="shared" si="3545"/>
        <v>8</v>
      </c>
    </row>
    <row r="113432" spans="1:6" x14ac:dyDescent="0.45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3544"/>
        <v>1</v>
      </c>
      <c r="F113432">
        <f t="shared" si="3545"/>
        <v>9</v>
      </c>
    </row>
    <row r="113433" spans="1:6" x14ac:dyDescent="0.45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3544"/>
        <v>1</v>
      </c>
      <c r="F113433">
        <f t="shared" si="3545"/>
        <v>9</v>
      </c>
    </row>
    <row r="113434" spans="1:6" x14ac:dyDescent="0.45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3544"/>
        <v>1</v>
      </c>
      <c r="F113434">
        <f t="shared" si="3545"/>
        <v>9</v>
      </c>
    </row>
    <row r="113435" spans="1:6" x14ac:dyDescent="0.45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3544"/>
        <v>1</v>
      </c>
      <c r="F113435">
        <f t="shared" si="3545"/>
        <v>9</v>
      </c>
    </row>
    <row r="113436" spans="1:6" x14ac:dyDescent="0.45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3544"/>
        <v>1</v>
      </c>
      <c r="F113436">
        <f t="shared" si="3545"/>
        <v>9</v>
      </c>
    </row>
    <row r="113437" spans="1:6" x14ac:dyDescent="0.45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3544"/>
        <v>1</v>
      </c>
      <c r="F113437">
        <f t="shared" si="3545"/>
        <v>9</v>
      </c>
    </row>
    <row r="113438" spans="1:6" x14ac:dyDescent="0.45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3544"/>
        <v>1</v>
      </c>
      <c r="F113438">
        <f t="shared" si="3545"/>
        <v>9</v>
      </c>
    </row>
    <row r="113439" spans="1:6" x14ac:dyDescent="0.45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3544"/>
        <v>1</v>
      </c>
      <c r="F113439">
        <f t="shared" si="3545"/>
        <v>9</v>
      </c>
    </row>
    <row r="113440" spans="1:6" x14ac:dyDescent="0.45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3544"/>
        <v>1</v>
      </c>
      <c r="F113440">
        <f t="shared" si="3545"/>
        <v>9</v>
      </c>
    </row>
    <row r="113441" spans="1:6" x14ac:dyDescent="0.45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3544"/>
        <v>1</v>
      </c>
      <c r="F113441">
        <f t="shared" si="3545"/>
        <v>9</v>
      </c>
    </row>
    <row r="113442" spans="1:6" x14ac:dyDescent="0.45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3544"/>
        <v>1</v>
      </c>
      <c r="F113442">
        <f t="shared" si="3545"/>
        <v>9</v>
      </c>
    </row>
    <row r="113443" spans="1:6" x14ac:dyDescent="0.45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3544"/>
        <v>1</v>
      </c>
      <c r="F113443">
        <f t="shared" si="3545"/>
        <v>9</v>
      </c>
    </row>
    <row r="113444" spans="1:6" x14ac:dyDescent="0.45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3544"/>
        <v>1</v>
      </c>
      <c r="F113444">
        <f t="shared" si="3545"/>
        <v>9</v>
      </c>
    </row>
    <row r="113445" spans="1:6" x14ac:dyDescent="0.45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3544"/>
        <v>1</v>
      </c>
      <c r="F113445">
        <f t="shared" si="3545"/>
        <v>9</v>
      </c>
    </row>
    <row r="113446" spans="1:6" x14ac:dyDescent="0.45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3544"/>
        <v>1</v>
      </c>
      <c r="F113446">
        <f t="shared" si="3545"/>
        <v>9</v>
      </c>
    </row>
    <row r="113447" spans="1:6" x14ac:dyDescent="0.45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3544"/>
        <v>1</v>
      </c>
      <c r="F113447">
        <f t="shared" si="3545"/>
        <v>9</v>
      </c>
    </row>
    <row r="113448" spans="1:6" x14ac:dyDescent="0.45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3544"/>
        <v>1</v>
      </c>
      <c r="F113448">
        <f t="shared" si="3545"/>
        <v>9</v>
      </c>
    </row>
    <row r="113449" spans="1:6" x14ac:dyDescent="0.45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3544"/>
        <v>1</v>
      </c>
      <c r="F113449">
        <f t="shared" si="3545"/>
        <v>9</v>
      </c>
    </row>
    <row r="113450" spans="1:6" x14ac:dyDescent="0.45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3544"/>
        <v>1</v>
      </c>
      <c r="F113450">
        <f t="shared" si="3545"/>
        <v>10</v>
      </c>
    </row>
    <row r="113451" spans="1:6" x14ac:dyDescent="0.45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3544"/>
        <v>1</v>
      </c>
      <c r="F113451">
        <f t="shared" si="3545"/>
        <v>10</v>
      </c>
    </row>
    <row r="113452" spans="1:6" x14ac:dyDescent="0.45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3544"/>
        <v>1</v>
      </c>
      <c r="F113452">
        <f t="shared" si="3545"/>
        <v>10</v>
      </c>
    </row>
    <row r="113453" spans="1:6" x14ac:dyDescent="0.45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3544"/>
        <v>1</v>
      </c>
      <c r="F113453">
        <f t="shared" si="3545"/>
        <v>10</v>
      </c>
    </row>
    <row r="113454" spans="1:6" x14ac:dyDescent="0.45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3544"/>
        <v>1</v>
      </c>
      <c r="F113454">
        <f t="shared" si="3545"/>
        <v>10</v>
      </c>
    </row>
    <row r="113455" spans="1:6" x14ac:dyDescent="0.45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3544"/>
        <v>1</v>
      </c>
      <c r="F113455">
        <f t="shared" si="3545"/>
        <v>10</v>
      </c>
    </row>
    <row r="113456" spans="1:6" x14ac:dyDescent="0.45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3544"/>
        <v>1</v>
      </c>
      <c r="F113456">
        <f t="shared" si="3545"/>
        <v>10</v>
      </c>
    </row>
    <row r="113457" spans="1:6" x14ac:dyDescent="0.45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3544"/>
        <v>1</v>
      </c>
      <c r="F113457">
        <f t="shared" si="3545"/>
        <v>10</v>
      </c>
    </row>
    <row r="113458" spans="1:6" x14ac:dyDescent="0.45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3544"/>
        <v>1</v>
      </c>
      <c r="F113458">
        <f t="shared" si="3545"/>
        <v>10</v>
      </c>
    </row>
    <row r="113459" spans="1:6" x14ac:dyDescent="0.45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3544"/>
        <v>1</v>
      </c>
      <c r="F113459">
        <f t="shared" si="3545"/>
        <v>10</v>
      </c>
    </row>
    <row r="113460" spans="1:6" x14ac:dyDescent="0.45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3544"/>
        <v>1</v>
      </c>
      <c r="F113460">
        <f t="shared" si="3545"/>
        <v>10</v>
      </c>
    </row>
    <row r="113461" spans="1:6" x14ac:dyDescent="0.45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3544"/>
        <v>1</v>
      </c>
      <c r="F113461">
        <f t="shared" si="3545"/>
        <v>10</v>
      </c>
    </row>
    <row r="113462" spans="1:6" x14ac:dyDescent="0.45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3544"/>
        <v>1</v>
      </c>
      <c r="F113462">
        <f t="shared" si="3545"/>
        <v>10</v>
      </c>
    </row>
    <row r="113463" spans="1:6" x14ac:dyDescent="0.45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3544"/>
        <v>1</v>
      </c>
      <c r="F113463">
        <f t="shared" si="3545"/>
        <v>10</v>
      </c>
    </row>
    <row r="113464" spans="1:6" x14ac:dyDescent="0.45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3544"/>
        <v>1</v>
      </c>
      <c r="F113464">
        <f t="shared" si="3545"/>
        <v>10</v>
      </c>
    </row>
    <row r="113465" spans="1:6" x14ac:dyDescent="0.45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3544"/>
        <v>1</v>
      </c>
      <c r="F113465">
        <f t="shared" si="3545"/>
        <v>10</v>
      </c>
    </row>
    <row r="113466" spans="1:6" x14ac:dyDescent="0.45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3544"/>
        <v>1</v>
      </c>
      <c r="F113466">
        <f t="shared" si="3545"/>
        <v>10</v>
      </c>
    </row>
    <row r="113467" spans="1:6" x14ac:dyDescent="0.45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3544"/>
        <v>1</v>
      </c>
      <c r="F113467">
        <f t="shared" si="3545"/>
        <v>10</v>
      </c>
    </row>
    <row r="113468" spans="1:6" x14ac:dyDescent="0.45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3544"/>
        <v>1</v>
      </c>
      <c r="F113468">
        <f t="shared" si="3545"/>
        <v>10</v>
      </c>
    </row>
    <row r="113469" spans="1:6" x14ac:dyDescent="0.45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3544"/>
        <v>1</v>
      </c>
      <c r="F113469">
        <f t="shared" si="3545"/>
        <v>10</v>
      </c>
    </row>
    <row r="113470" spans="1:6" x14ac:dyDescent="0.45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3544"/>
        <v>1</v>
      </c>
      <c r="F113470">
        <f t="shared" si="3545"/>
        <v>11</v>
      </c>
    </row>
    <row r="113471" spans="1:6" x14ac:dyDescent="0.45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3544"/>
        <v>1</v>
      </c>
      <c r="F113471">
        <f t="shared" si="3545"/>
        <v>11</v>
      </c>
    </row>
    <row r="113472" spans="1:6" x14ac:dyDescent="0.45">
      <c r="A113472">
        <v>342871</v>
      </c>
      <c r="B113472" s="2">
        <v>44410.459330097088</v>
      </c>
      <c r="C113472">
        <v>85525</v>
      </c>
      <c r="